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1.0362E-11</c:v>
                </c:pt>
                <c:pt idx="1">
                  <c:v>1.0512E-11</c:v>
                </c:pt>
                <c:pt idx="2">
                  <c:v>1.0086E-11</c:v>
                </c:pt>
                <c:pt idx="3">
                  <c:v>1.0506000000000001E-11</c:v>
                </c:pt>
                <c:pt idx="4">
                  <c:v>6.874E-12</c:v>
                </c:pt>
                <c:pt idx="5">
                  <c:v>8.1899999999999996E-12</c:v>
                </c:pt>
                <c:pt idx="6">
                  <c:v>8.5980000000000003E-12</c:v>
                </c:pt>
                <c:pt idx="7">
                  <c:v>9.4280000000000006E-12</c:v>
                </c:pt>
                <c:pt idx="8">
                  <c:v>9.7519999999999996E-12</c:v>
                </c:pt>
                <c:pt idx="9">
                  <c:v>7.058E-12</c:v>
                </c:pt>
                <c:pt idx="10">
                  <c:v>9.6999999999999995E-12</c:v>
                </c:pt>
                <c:pt idx="11">
                  <c:v>7.768E-12</c:v>
                </c:pt>
                <c:pt idx="12">
                  <c:v>7.5379999999999996E-12</c:v>
                </c:pt>
                <c:pt idx="13">
                  <c:v>6.482E-12</c:v>
                </c:pt>
                <c:pt idx="14">
                  <c:v>6.6840000000000002E-12</c:v>
                </c:pt>
                <c:pt idx="15">
                  <c:v>7.4620000000000003E-12</c:v>
                </c:pt>
                <c:pt idx="16">
                  <c:v>8.5119999999999993E-12</c:v>
                </c:pt>
                <c:pt idx="17">
                  <c:v>8.0279999999999993E-12</c:v>
                </c:pt>
                <c:pt idx="18">
                  <c:v>5.5500000000000004E-12</c:v>
                </c:pt>
                <c:pt idx="19">
                  <c:v>5.0079999999999997E-12</c:v>
                </c:pt>
                <c:pt idx="20">
                  <c:v>7.4E-12</c:v>
                </c:pt>
                <c:pt idx="21">
                  <c:v>7.9019999999999992E-12</c:v>
                </c:pt>
                <c:pt idx="22">
                  <c:v>6.9680000000000002E-12</c:v>
                </c:pt>
                <c:pt idx="23">
                  <c:v>4.5479999999999996E-12</c:v>
                </c:pt>
                <c:pt idx="24">
                  <c:v>5.354E-12</c:v>
                </c:pt>
                <c:pt idx="25">
                  <c:v>7.9999999999999998E-12</c:v>
                </c:pt>
                <c:pt idx="26">
                  <c:v>8.3620000000000001E-12</c:v>
                </c:pt>
                <c:pt idx="27">
                  <c:v>3.8739999999999999E-12</c:v>
                </c:pt>
                <c:pt idx="28">
                  <c:v>4.8839999999999998E-12</c:v>
                </c:pt>
                <c:pt idx="29">
                  <c:v>5.0099999999999999E-12</c:v>
                </c:pt>
                <c:pt idx="30">
                  <c:v>6.122E-12</c:v>
                </c:pt>
                <c:pt idx="31">
                  <c:v>6.1580000000000002E-12</c:v>
                </c:pt>
                <c:pt idx="32">
                  <c:v>7.8560000000000005E-12</c:v>
                </c:pt>
                <c:pt idx="33">
                  <c:v>3.45E-12</c:v>
                </c:pt>
                <c:pt idx="34">
                  <c:v>4.3720000000000004E-12</c:v>
                </c:pt>
                <c:pt idx="35">
                  <c:v>5.1939999999999999E-12</c:v>
                </c:pt>
                <c:pt idx="36">
                  <c:v>7.5820000000000006E-12</c:v>
                </c:pt>
                <c:pt idx="37">
                  <c:v>7.3300000000000005E-12</c:v>
                </c:pt>
                <c:pt idx="38">
                  <c:v>3.0500000000000001E-12</c:v>
                </c:pt>
                <c:pt idx="39">
                  <c:v>2.5379999999999999E-12</c:v>
                </c:pt>
                <c:pt idx="40">
                  <c:v>3.6379999999999996E-12</c:v>
                </c:pt>
                <c:pt idx="41">
                  <c:v>6.5059999999999999E-12</c:v>
                </c:pt>
                <c:pt idx="42">
                  <c:v>5.6920000000000004E-12</c:v>
                </c:pt>
                <c:pt idx="43">
                  <c:v>3.2059999999999999E-12</c:v>
                </c:pt>
                <c:pt idx="44">
                  <c:v>2.2539999999999999E-12</c:v>
                </c:pt>
                <c:pt idx="45">
                  <c:v>2.1860000000000002E-12</c:v>
                </c:pt>
                <c:pt idx="46">
                  <c:v>3.8159999999999999E-12</c:v>
                </c:pt>
                <c:pt idx="47">
                  <c:v>5.2179999999999998E-12</c:v>
                </c:pt>
                <c:pt idx="48">
                  <c:v>5.1040000000000001E-12</c:v>
                </c:pt>
                <c:pt idx="49">
                  <c:v>2.7419999999999998E-12</c:v>
                </c:pt>
                <c:pt idx="50">
                  <c:v>5.2179999999999998E-12</c:v>
                </c:pt>
                <c:pt idx="51">
                  <c:v>4.7220000000000003E-12</c:v>
                </c:pt>
                <c:pt idx="52">
                  <c:v>3.2639999999999998E-12</c:v>
                </c:pt>
                <c:pt idx="53">
                  <c:v>2.1940000000000001E-12</c:v>
                </c:pt>
                <c:pt idx="54">
                  <c:v>2.556E-12</c:v>
                </c:pt>
                <c:pt idx="55">
                  <c:v>1.7279999999999999E-12</c:v>
                </c:pt>
                <c:pt idx="56">
                  <c:v>1.954E-12</c:v>
                </c:pt>
                <c:pt idx="57">
                  <c:v>3.65E-12</c:v>
                </c:pt>
                <c:pt idx="58">
                  <c:v>4.7480000000000004E-12</c:v>
                </c:pt>
                <c:pt idx="59">
                  <c:v>5.7420000000000004E-12</c:v>
                </c:pt>
                <c:pt idx="60">
                  <c:v>5.2599999999999998E-12</c:v>
                </c:pt>
                <c:pt idx="61">
                  <c:v>1.1039999999999999E-12</c:v>
                </c:pt>
                <c:pt idx="62">
                  <c:v>1.6319999999999999E-12</c:v>
                </c:pt>
                <c:pt idx="63">
                  <c:v>3.458E-12</c:v>
                </c:pt>
                <c:pt idx="64">
                  <c:v>2.322E-12</c:v>
                </c:pt>
                <c:pt idx="65">
                  <c:v>3.2960000000000001E-12</c:v>
                </c:pt>
                <c:pt idx="66">
                  <c:v>5.8340000000000004E-12</c:v>
                </c:pt>
                <c:pt idx="67">
                  <c:v>3.2219999999999998E-12</c:v>
                </c:pt>
                <c:pt idx="68">
                  <c:v>4.6220000000000003E-12</c:v>
                </c:pt>
                <c:pt idx="69">
                  <c:v>2.4879999999999999E-12</c:v>
                </c:pt>
                <c:pt idx="70">
                  <c:v>3.5059999999999998E-12</c:v>
                </c:pt>
                <c:pt idx="71">
                  <c:v>5.5679999999999997E-12</c:v>
                </c:pt>
                <c:pt idx="72">
                  <c:v>4.6380000000000002E-12</c:v>
                </c:pt>
                <c:pt idx="73">
                  <c:v>8.0999999999999998E-13</c:v>
                </c:pt>
                <c:pt idx="74">
                  <c:v>2.0039999999999999E-12</c:v>
                </c:pt>
                <c:pt idx="75">
                  <c:v>4.6980000000000004E-12</c:v>
                </c:pt>
                <c:pt idx="76">
                  <c:v>4.7499999999999998E-12</c:v>
                </c:pt>
                <c:pt idx="77">
                  <c:v>5.0919999999999997E-12</c:v>
                </c:pt>
                <c:pt idx="78">
                  <c:v>4.8999999999999997E-12</c:v>
                </c:pt>
                <c:pt idx="79">
                  <c:v>6.1119999999999998E-12</c:v>
                </c:pt>
                <c:pt idx="80">
                  <c:v>5.538E-12</c:v>
                </c:pt>
                <c:pt idx="81">
                  <c:v>3.834E-12</c:v>
                </c:pt>
                <c:pt idx="82">
                  <c:v>4.3579999999999998E-12</c:v>
                </c:pt>
                <c:pt idx="83">
                  <c:v>1.196E-12</c:v>
                </c:pt>
                <c:pt idx="84">
                  <c:v>5.9019999999999997E-12</c:v>
                </c:pt>
                <c:pt idx="85">
                  <c:v>4.878E-12</c:v>
                </c:pt>
                <c:pt idx="86">
                  <c:v>5.7199999999999999E-12</c:v>
                </c:pt>
                <c:pt idx="87">
                  <c:v>7.2899999999999998E-12</c:v>
                </c:pt>
                <c:pt idx="88">
                  <c:v>5.4560000000000002E-12</c:v>
                </c:pt>
                <c:pt idx="89">
                  <c:v>7.008E-12</c:v>
                </c:pt>
                <c:pt idx="90">
                  <c:v>8.0439999999999992E-12</c:v>
                </c:pt>
                <c:pt idx="91">
                  <c:v>7.016E-12</c:v>
                </c:pt>
                <c:pt idx="92">
                  <c:v>5.9539999999999999E-12</c:v>
                </c:pt>
                <c:pt idx="93">
                  <c:v>1.0434E-11</c:v>
                </c:pt>
                <c:pt idx="94">
                  <c:v>1.1261999999999999E-11</c:v>
                </c:pt>
                <c:pt idx="95">
                  <c:v>8.4679999999999999E-12</c:v>
                </c:pt>
                <c:pt idx="96">
                  <c:v>1.0767999999999999E-11</c:v>
                </c:pt>
                <c:pt idx="97">
                  <c:v>1.5216000000000001E-11</c:v>
                </c:pt>
                <c:pt idx="98">
                  <c:v>2.1538E-11</c:v>
                </c:pt>
                <c:pt idx="99">
                  <c:v>2.7145999999999999E-11</c:v>
                </c:pt>
                <c:pt idx="100">
                  <c:v>3.3284000000000002E-11</c:v>
                </c:pt>
                <c:pt idx="101">
                  <c:v>4.0521999999999997E-11</c:v>
                </c:pt>
                <c:pt idx="102">
                  <c:v>5.2668E-11</c:v>
                </c:pt>
                <c:pt idx="103">
                  <c:v>6.7181999999999999E-11</c:v>
                </c:pt>
                <c:pt idx="104">
                  <c:v>8.5036000000000002E-11</c:v>
                </c:pt>
                <c:pt idx="105">
                  <c:v>1.11316E-10</c:v>
                </c:pt>
                <c:pt idx="106">
                  <c:v>1.4365200000000001E-10</c:v>
                </c:pt>
                <c:pt idx="107">
                  <c:v>1.8655200000000001E-10</c:v>
                </c:pt>
                <c:pt idx="108">
                  <c:v>2.5454599999999998E-10</c:v>
                </c:pt>
                <c:pt idx="109">
                  <c:v>3.3663E-10</c:v>
                </c:pt>
                <c:pt idx="110">
                  <c:v>4.5282200000000001E-10</c:v>
                </c:pt>
                <c:pt idx="111">
                  <c:v>6.1618399999999997E-10</c:v>
                </c:pt>
                <c:pt idx="112">
                  <c:v>8.4124400000000002E-10</c:v>
                </c:pt>
                <c:pt idx="113">
                  <c:v>1.1511000000000001E-9</c:v>
                </c:pt>
                <c:pt idx="114">
                  <c:v>1.5977199999999999E-9</c:v>
                </c:pt>
                <c:pt idx="115">
                  <c:v>2.2160800000000001E-9</c:v>
                </c:pt>
                <c:pt idx="116">
                  <c:v>3.1005999999999998E-9</c:v>
                </c:pt>
                <c:pt idx="117">
                  <c:v>4.3269799999999999E-9</c:v>
                </c:pt>
                <c:pt idx="118">
                  <c:v>6.1042599999999998E-9</c:v>
                </c:pt>
                <c:pt idx="119">
                  <c:v>8.59584E-9</c:v>
                </c:pt>
                <c:pt idx="120">
                  <c:v>1.23955E-8</c:v>
                </c:pt>
                <c:pt idx="121">
                  <c:v>1.7648699999999998E-8</c:v>
                </c:pt>
                <c:pt idx="122">
                  <c:v>2.5347499999999999E-8</c:v>
                </c:pt>
                <c:pt idx="123">
                  <c:v>3.6225299999999998E-8</c:v>
                </c:pt>
                <c:pt idx="124">
                  <c:v>5.2271200000000003E-8</c:v>
                </c:pt>
                <c:pt idx="125">
                  <c:v>7.5051099999999994E-8</c:v>
                </c:pt>
                <c:pt idx="126">
                  <c:v>1.0872E-7</c:v>
                </c:pt>
                <c:pt idx="127">
                  <c:v>1.5643999999999999E-7</c:v>
                </c:pt>
                <c:pt idx="128">
                  <c:v>2.2700000000000001E-7</c:v>
                </c:pt>
                <c:pt idx="129">
                  <c:v>3.2762000000000002E-7</c:v>
                </c:pt>
                <c:pt idx="130">
                  <c:v>4.7588E-7</c:v>
                </c:pt>
                <c:pt idx="131">
                  <c:v>6.8696000000000001E-7</c:v>
                </c:pt>
                <c:pt idx="132">
                  <c:v>9.9178999999999991E-7</c:v>
                </c:pt>
                <c:pt idx="133">
                  <c:v>1.4249999999999999E-6</c:v>
                </c:pt>
                <c:pt idx="134">
                  <c:v>2.0567999999999999E-6</c:v>
                </c:pt>
                <c:pt idx="135">
                  <c:v>2.9878999999999998E-6</c:v>
                </c:pt>
                <c:pt idx="136">
                  <c:v>4.3070999999999998E-6</c:v>
                </c:pt>
                <c:pt idx="137">
                  <c:v>6.2372000000000002E-6</c:v>
                </c:pt>
                <c:pt idx="138">
                  <c:v>8.9590000000000001E-6</c:v>
                </c:pt>
                <c:pt idx="139">
                  <c:v>1.2933E-5</c:v>
                </c:pt>
                <c:pt idx="140">
                  <c:v>1.8508E-5</c:v>
                </c:pt>
                <c:pt idx="141">
                  <c:v>2.6614999999999998E-5</c:v>
                </c:pt>
                <c:pt idx="142">
                  <c:v>3.7863E-5</c:v>
                </c:pt>
                <c:pt idx="143">
                  <c:v>5.4012999999999999E-5</c:v>
                </c:pt>
                <c:pt idx="144">
                  <c:v>7.6211999999999995E-5</c:v>
                </c:pt>
                <c:pt idx="145">
                  <c:v>1.07658E-4</c:v>
                </c:pt>
                <c:pt idx="146">
                  <c:v>1.4987E-4</c:v>
                </c:pt>
                <c:pt idx="147">
                  <c:v>2.0844E-4</c:v>
                </c:pt>
                <c:pt idx="148">
                  <c:v>2.8567000000000002E-4</c:v>
                </c:pt>
                <c:pt idx="149">
                  <c:v>3.8989E-4</c:v>
                </c:pt>
                <c:pt idx="150">
                  <c:v>5.2245000000000004E-4</c:v>
                </c:pt>
                <c:pt idx="151">
                  <c:v>6.9514000000000002E-4</c:v>
                </c:pt>
                <c:pt idx="152">
                  <c:v>9.0775000000000003E-4</c:v>
                </c:pt>
                <c:pt idx="153">
                  <c:v>1.1731000000000001E-3</c:v>
                </c:pt>
                <c:pt idx="154">
                  <c:v>1.4913999999999999E-3</c:v>
                </c:pt>
                <c:pt idx="155">
                  <c:v>1.8772999999999999E-3</c:v>
                </c:pt>
                <c:pt idx="156">
                  <c:v>2.3224000000000001E-3</c:v>
                </c:pt>
                <c:pt idx="157">
                  <c:v>2.8438999999999999E-3</c:v>
                </c:pt>
                <c:pt idx="158">
                  <c:v>3.4272999999999999E-3</c:v>
                </c:pt>
                <c:pt idx="159">
                  <c:v>4.0951E-3</c:v>
                </c:pt>
                <c:pt idx="160">
                  <c:v>4.8234999999999997E-3</c:v>
                </c:pt>
                <c:pt idx="161">
                  <c:v>5.6388000000000002E-3</c:v>
                </c:pt>
                <c:pt idx="162">
                  <c:v>6.5098999999999999E-3</c:v>
                </c:pt>
                <c:pt idx="163">
                  <c:v>7.4703E-3</c:v>
                </c:pt>
                <c:pt idx="164">
                  <c:v>8.5042999999999994E-3</c:v>
                </c:pt>
                <c:pt idx="165">
                  <c:v>9.5852999999999997E-3</c:v>
                </c:pt>
                <c:pt idx="166">
                  <c:v>1.0309E-2</c:v>
                </c:pt>
                <c:pt idx="167">
                  <c:v>1.05378E-2</c:v>
                </c:pt>
                <c:pt idx="168">
                  <c:v>1.07137E-2</c:v>
                </c:pt>
                <c:pt idx="169">
                  <c:v>1.0867699999999999E-2</c:v>
                </c:pt>
                <c:pt idx="170">
                  <c:v>1.10166E-2</c:v>
                </c:pt>
                <c:pt idx="171">
                  <c:v>1.1159799999999999E-2</c:v>
                </c:pt>
                <c:pt idx="172">
                  <c:v>1.13051E-2</c:v>
                </c:pt>
                <c:pt idx="173">
                  <c:v>1.1449300000000001E-2</c:v>
                </c:pt>
                <c:pt idx="174">
                  <c:v>2.2478999999999999E-2</c:v>
                </c:pt>
                <c:pt idx="175">
                  <c:v>2.4246E-2</c:v>
                </c:pt>
                <c:pt idx="176">
                  <c:v>2.6114999999999999E-2</c:v>
                </c:pt>
                <c:pt idx="177">
                  <c:v>2.8018000000000001E-2</c:v>
                </c:pt>
                <c:pt idx="178">
                  <c:v>3.0036E-2</c:v>
                </c:pt>
                <c:pt idx="179">
                  <c:v>3.2120999999999997E-2</c:v>
                </c:pt>
                <c:pt idx="180">
                  <c:v>3.4236999999999997E-2</c:v>
                </c:pt>
                <c:pt idx="181">
                  <c:v>3.6459999999999999E-2</c:v>
                </c:pt>
                <c:pt idx="182">
                  <c:v>3.8710000000000001E-2</c:v>
                </c:pt>
                <c:pt idx="183">
                  <c:v>4.1068E-2</c:v>
                </c:pt>
                <c:pt idx="184">
                  <c:v>4.3441E-2</c:v>
                </c:pt>
                <c:pt idx="185">
                  <c:v>4.5926000000000002E-2</c:v>
                </c:pt>
                <c:pt idx="186">
                  <c:v>4.8409000000000001E-2</c:v>
                </c:pt>
                <c:pt idx="187">
                  <c:v>5.0999000000000003E-2</c:v>
                </c:pt>
                <c:pt idx="188">
                  <c:v>5.3598E-2</c:v>
                </c:pt>
                <c:pt idx="189">
                  <c:v>5.6287999999999998E-2</c:v>
                </c:pt>
                <c:pt idx="190">
                  <c:v>5.8978000000000003E-2</c:v>
                </c:pt>
                <c:pt idx="191">
                  <c:v>6.1761000000000003E-2</c:v>
                </c:pt>
                <c:pt idx="192">
                  <c:v>6.4532999999999993E-2</c:v>
                </c:pt>
                <c:pt idx="193">
                  <c:v>6.7399000000000001E-2</c:v>
                </c:pt>
                <c:pt idx="194">
                  <c:v>7.0300000000000001E-2</c:v>
                </c:pt>
                <c:pt idx="195">
                  <c:v>7.3155999999999999E-2</c:v>
                </c:pt>
                <c:pt idx="196">
                  <c:v>7.6142000000000001E-2</c:v>
                </c:pt>
                <c:pt idx="197">
                  <c:v>7.9063999999999995E-2</c:v>
                </c:pt>
                <c:pt idx="198">
                  <c:v>8.2114000000000006E-2</c:v>
                </c:pt>
                <c:pt idx="199">
                  <c:v>8.5102999999999998E-2</c:v>
                </c:pt>
                <c:pt idx="200">
                  <c:v>8.8182999999999997E-2</c:v>
                </c:pt>
                <c:pt idx="201">
                  <c:v>9.1231999999999994E-2</c:v>
                </c:pt>
                <c:pt idx="202">
                  <c:v>9.4363000000000002E-2</c:v>
                </c:pt>
                <c:pt idx="203">
                  <c:v>9.7461999999999993E-2</c:v>
                </c:pt>
                <c:pt idx="204">
                  <c:v>9.9999000000000005E-2</c:v>
                </c:pt>
                <c:pt idx="205">
                  <c:v>9.9997000000000003E-2</c:v>
                </c:pt>
                <c:pt idx="206">
                  <c:v>9.9998000000000004E-2</c:v>
                </c:pt>
                <c:pt idx="207">
                  <c:v>9.9997000000000003E-2</c:v>
                </c:pt>
                <c:pt idx="208">
                  <c:v>9.9998000000000004E-2</c:v>
                </c:pt>
                <c:pt idx="209">
                  <c:v>0.1</c:v>
                </c:pt>
                <c:pt idx="210">
                  <c:v>9.9997000000000003E-2</c:v>
                </c:pt>
                <c:pt idx="211">
                  <c:v>9.9999000000000005E-2</c:v>
                </c:pt>
                <c:pt idx="212">
                  <c:v>9.9998000000000004E-2</c:v>
                </c:pt>
                <c:pt idx="213">
                  <c:v>9.9997000000000003E-2</c:v>
                </c:pt>
                <c:pt idx="214">
                  <c:v>9.9999000000000005E-2</c:v>
                </c:pt>
                <c:pt idx="215">
                  <c:v>0.1</c:v>
                </c:pt>
                <c:pt idx="216">
                  <c:v>9.9999000000000005E-2</c:v>
                </c:pt>
                <c:pt idx="217">
                  <c:v>9.9998000000000004E-2</c:v>
                </c:pt>
                <c:pt idx="218">
                  <c:v>9.9997000000000003E-2</c:v>
                </c:pt>
                <c:pt idx="219">
                  <c:v>0.1</c:v>
                </c:pt>
                <c:pt idx="220">
                  <c:v>0.1</c:v>
                </c:pt>
                <c:pt idx="221">
                  <c:v>9.9999000000000005E-2</c:v>
                </c:pt>
                <c:pt idx="222">
                  <c:v>9.9997000000000003E-2</c:v>
                </c:pt>
                <c:pt idx="223">
                  <c:v>9.9998000000000004E-2</c:v>
                </c:pt>
                <c:pt idx="224">
                  <c:v>0.1</c:v>
                </c:pt>
                <c:pt idx="225">
                  <c:v>9.9997000000000003E-2</c:v>
                </c:pt>
                <c:pt idx="226">
                  <c:v>9.9997000000000003E-2</c:v>
                </c:pt>
                <c:pt idx="227">
                  <c:v>9.9998000000000004E-2</c:v>
                </c:pt>
                <c:pt idx="228">
                  <c:v>9.9999000000000005E-2</c:v>
                </c:pt>
                <c:pt idx="229">
                  <c:v>9.9999000000000005E-2</c:v>
                </c:pt>
                <c:pt idx="230">
                  <c:v>9.9997000000000003E-2</c:v>
                </c:pt>
                <c:pt idx="231">
                  <c:v>9.9997000000000003E-2</c:v>
                </c:pt>
                <c:pt idx="232">
                  <c:v>0.1</c:v>
                </c:pt>
                <c:pt idx="233">
                  <c:v>0.1</c:v>
                </c:pt>
                <c:pt idx="234">
                  <c:v>9.9999000000000005E-2</c:v>
                </c:pt>
                <c:pt idx="235">
                  <c:v>9.9999000000000005E-2</c:v>
                </c:pt>
                <c:pt idx="236">
                  <c:v>9.9997000000000003E-2</c:v>
                </c:pt>
                <c:pt idx="237">
                  <c:v>9.9999000000000005E-2</c:v>
                </c:pt>
                <c:pt idx="238">
                  <c:v>9.9997000000000003E-2</c:v>
                </c:pt>
                <c:pt idx="239">
                  <c:v>0.1</c:v>
                </c:pt>
                <c:pt idx="240">
                  <c:v>0.1</c:v>
                </c:pt>
                <c:pt idx="241">
                  <c:v>9.9998000000000004E-2</c:v>
                </c:pt>
                <c:pt idx="242">
                  <c:v>9.9997000000000003E-2</c:v>
                </c:pt>
                <c:pt idx="243">
                  <c:v>9.9997000000000003E-2</c:v>
                </c:pt>
                <c:pt idx="244">
                  <c:v>9.9997000000000003E-2</c:v>
                </c:pt>
                <c:pt idx="245">
                  <c:v>9.9998000000000004E-2</c:v>
                </c:pt>
                <c:pt idx="246">
                  <c:v>9.9997000000000003E-2</c:v>
                </c:pt>
                <c:pt idx="247">
                  <c:v>9.9999000000000005E-2</c:v>
                </c:pt>
                <c:pt idx="248">
                  <c:v>9.9998000000000004E-2</c:v>
                </c:pt>
                <c:pt idx="249">
                  <c:v>9.9998000000000004E-2</c:v>
                </c:pt>
                <c:pt idx="250">
                  <c:v>9.9998000000000004E-2</c:v>
                </c:pt>
                <c:pt idx="251">
                  <c:v>9.9999000000000005E-2</c:v>
                </c:pt>
                <c:pt idx="252">
                  <c:v>9.9998000000000004E-2</c:v>
                </c:pt>
                <c:pt idx="253">
                  <c:v>9.9997000000000003E-2</c:v>
                </c:pt>
                <c:pt idx="254">
                  <c:v>9.9999000000000005E-2</c:v>
                </c:pt>
                <c:pt idx="255">
                  <c:v>9.9998000000000004E-2</c:v>
                </c:pt>
                <c:pt idx="256">
                  <c:v>0.1</c:v>
                </c:pt>
                <c:pt idx="257">
                  <c:v>9.9999000000000005E-2</c:v>
                </c:pt>
                <c:pt idx="258">
                  <c:v>9.9997000000000003E-2</c:v>
                </c:pt>
                <c:pt idx="259">
                  <c:v>9.9998000000000004E-2</c:v>
                </c:pt>
                <c:pt idx="260">
                  <c:v>0.1</c:v>
                </c:pt>
                <c:pt idx="261">
                  <c:v>9.9997000000000003E-2</c:v>
                </c:pt>
                <c:pt idx="262">
                  <c:v>9.9997000000000003E-2</c:v>
                </c:pt>
                <c:pt idx="263">
                  <c:v>9.9997000000000003E-2</c:v>
                </c:pt>
                <c:pt idx="264">
                  <c:v>0.1</c:v>
                </c:pt>
                <c:pt idx="265">
                  <c:v>9.9998000000000004E-2</c:v>
                </c:pt>
                <c:pt idx="266">
                  <c:v>9.9997000000000003E-2</c:v>
                </c:pt>
                <c:pt idx="267">
                  <c:v>0.1</c:v>
                </c:pt>
                <c:pt idx="268">
                  <c:v>9.9999000000000005E-2</c:v>
                </c:pt>
                <c:pt idx="269">
                  <c:v>9.9998000000000004E-2</c:v>
                </c:pt>
                <c:pt idx="270">
                  <c:v>9.9997000000000003E-2</c:v>
                </c:pt>
                <c:pt idx="271">
                  <c:v>9.9997000000000003E-2</c:v>
                </c:pt>
                <c:pt idx="272">
                  <c:v>9.9997000000000003E-2</c:v>
                </c:pt>
                <c:pt idx="273">
                  <c:v>9.9997000000000003E-2</c:v>
                </c:pt>
                <c:pt idx="274">
                  <c:v>9.9997000000000003E-2</c:v>
                </c:pt>
                <c:pt idx="275">
                  <c:v>9.9998000000000004E-2</c:v>
                </c:pt>
                <c:pt idx="276">
                  <c:v>9.9997000000000003E-2</c:v>
                </c:pt>
                <c:pt idx="277">
                  <c:v>9.9999000000000005E-2</c:v>
                </c:pt>
                <c:pt idx="278">
                  <c:v>9.9997000000000003E-2</c:v>
                </c:pt>
                <c:pt idx="279">
                  <c:v>0.1</c:v>
                </c:pt>
                <c:pt idx="280">
                  <c:v>0.1</c:v>
                </c:pt>
                <c:pt idx="281">
                  <c:v>9.9997000000000003E-2</c:v>
                </c:pt>
                <c:pt idx="282">
                  <c:v>9.9997000000000003E-2</c:v>
                </c:pt>
                <c:pt idx="283">
                  <c:v>0.1</c:v>
                </c:pt>
                <c:pt idx="284">
                  <c:v>0.1</c:v>
                </c:pt>
                <c:pt idx="285">
                  <c:v>9.9998000000000004E-2</c:v>
                </c:pt>
                <c:pt idx="286">
                  <c:v>0.1</c:v>
                </c:pt>
                <c:pt idx="287">
                  <c:v>9.9999000000000005E-2</c:v>
                </c:pt>
                <c:pt idx="288">
                  <c:v>0.1</c:v>
                </c:pt>
                <c:pt idx="289">
                  <c:v>9.9997000000000003E-2</c:v>
                </c:pt>
                <c:pt idx="290">
                  <c:v>0.1</c:v>
                </c:pt>
                <c:pt idx="291">
                  <c:v>0.1</c:v>
                </c:pt>
                <c:pt idx="292">
                  <c:v>9.9997000000000003E-2</c:v>
                </c:pt>
                <c:pt idx="293">
                  <c:v>9.9998000000000004E-2</c:v>
                </c:pt>
                <c:pt idx="294">
                  <c:v>9.9998000000000004E-2</c:v>
                </c:pt>
                <c:pt idx="295">
                  <c:v>9.9999000000000005E-2</c:v>
                </c:pt>
                <c:pt idx="296">
                  <c:v>9.9997000000000003E-2</c:v>
                </c:pt>
                <c:pt idx="297">
                  <c:v>0.1</c:v>
                </c:pt>
                <c:pt idx="298">
                  <c:v>9.9996000000000002E-2</c:v>
                </c:pt>
                <c:pt idx="299">
                  <c:v>9.9998000000000004E-2</c:v>
                </c:pt>
                <c:pt idx="300">
                  <c:v>0.1</c:v>
                </c:pt>
                <c:pt idx="301">
                  <c:v>9.9997000000000003E-2</c:v>
                </c:pt>
                <c:pt idx="302">
                  <c:v>0.1</c:v>
                </c:pt>
                <c:pt idx="303">
                  <c:v>9.9999000000000005E-2</c:v>
                </c:pt>
                <c:pt idx="304">
                  <c:v>9.9999000000000005E-2</c:v>
                </c:pt>
                <c:pt idx="305">
                  <c:v>9.9999000000000005E-2</c:v>
                </c:pt>
                <c:pt idx="306">
                  <c:v>9.9999000000000005E-2</c:v>
                </c:pt>
                <c:pt idx="307">
                  <c:v>0.1</c:v>
                </c:pt>
                <c:pt idx="308">
                  <c:v>9.9997000000000003E-2</c:v>
                </c:pt>
                <c:pt idx="309">
                  <c:v>9.9998000000000004E-2</c:v>
                </c:pt>
                <c:pt idx="310">
                  <c:v>0.1</c:v>
                </c:pt>
                <c:pt idx="311">
                  <c:v>0.1</c:v>
                </c:pt>
                <c:pt idx="312">
                  <c:v>9.9997000000000003E-2</c:v>
                </c:pt>
                <c:pt idx="313">
                  <c:v>0.1</c:v>
                </c:pt>
                <c:pt idx="314">
                  <c:v>9.9999000000000005E-2</c:v>
                </c:pt>
                <c:pt idx="315">
                  <c:v>9.9997000000000003E-2</c:v>
                </c:pt>
                <c:pt idx="316">
                  <c:v>9.9998000000000004E-2</c:v>
                </c:pt>
                <c:pt idx="317">
                  <c:v>9.9997000000000003E-2</c:v>
                </c:pt>
                <c:pt idx="318">
                  <c:v>9.9999000000000005E-2</c:v>
                </c:pt>
                <c:pt idx="319">
                  <c:v>9.9997000000000003E-2</c:v>
                </c:pt>
                <c:pt idx="320">
                  <c:v>9.9999000000000005E-2</c:v>
                </c:pt>
                <c:pt idx="321">
                  <c:v>0.1</c:v>
                </c:pt>
                <c:pt idx="322">
                  <c:v>9.9999000000000005E-2</c:v>
                </c:pt>
                <c:pt idx="323">
                  <c:v>9.9997000000000003E-2</c:v>
                </c:pt>
                <c:pt idx="324">
                  <c:v>9.9999000000000005E-2</c:v>
                </c:pt>
                <c:pt idx="325">
                  <c:v>9.9997000000000003E-2</c:v>
                </c:pt>
                <c:pt idx="326">
                  <c:v>9.9998000000000004E-2</c:v>
                </c:pt>
                <c:pt idx="327">
                  <c:v>9.9998000000000004E-2</c:v>
                </c:pt>
                <c:pt idx="328">
                  <c:v>9.9997000000000003E-2</c:v>
                </c:pt>
                <c:pt idx="329">
                  <c:v>9.9998000000000004E-2</c:v>
                </c:pt>
                <c:pt idx="330">
                  <c:v>9.9999000000000005E-2</c:v>
                </c:pt>
                <c:pt idx="331">
                  <c:v>9.9997000000000003E-2</c:v>
                </c:pt>
                <c:pt idx="332">
                  <c:v>9.9996000000000002E-2</c:v>
                </c:pt>
                <c:pt idx="333">
                  <c:v>9.9999000000000005E-2</c:v>
                </c:pt>
                <c:pt idx="334">
                  <c:v>0.1</c:v>
                </c:pt>
                <c:pt idx="335">
                  <c:v>9.9999000000000005E-2</c:v>
                </c:pt>
                <c:pt idx="336">
                  <c:v>9.9997000000000003E-2</c:v>
                </c:pt>
                <c:pt idx="337">
                  <c:v>9.9998000000000004E-2</c:v>
                </c:pt>
                <c:pt idx="338">
                  <c:v>9.9997000000000003E-2</c:v>
                </c:pt>
                <c:pt idx="339">
                  <c:v>9.9998000000000004E-2</c:v>
                </c:pt>
                <c:pt idx="340">
                  <c:v>9.9997000000000003E-2</c:v>
                </c:pt>
                <c:pt idx="341">
                  <c:v>9.9999000000000005E-2</c:v>
                </c:pt>
                <c:pt idx="342">
                  <c:v>9.9998000000000004E-2</c:v>
                </c:pt>
                <c:pt idx="343">
                  <c:v>9.9997000000000003E-2</c:v>
                </c:pt>
                <c:pt idx="344">
                  <c:v>9.9997000000000003E-2</c:v>
                </c:pt>
                <c:pt idx="345">
                  <c:v>9.9997000000000003E-2</c:v>
                </c:pt>
                <c:pt idx="346">
                  <c:v>9.9998000000000004E-2</c:v>
                </c:pt>
                <c:pt idx="347">
                  <c:v>9.9998000000000004E-2</c:v>
                </c:pt>
                <c:pt idx="348">
                  <c:v>9.9997000000000003E-2</c:v>
                </c:pt>
                <c:pt idx="349">
                  <c:v>9.9999000000000005E-2</c:v>
                </c:pt>
                <c:pt idx="350">
                  <c:v>9.9999000000000005E-2</c:v>
                </c:pt>
                <c:pt idx="351">
                  <c:v>9.9999000000000005E-2</c:v>
                </c:pt>
                <c:pt idx="352">
                  <c:v>9.9997000000000003E-2</c:v>
                </c:pt>
                <c:pt idx="353">
                  <c:v>0.1</c:v>
                </c:pt>
                <c:pt idx="354">
                  <c:v>9.9997000000000003E-2</c:v>
                </c:pt>
                <c:pt idx="355">
                  <c:v>9.9997000000000003E-2</c:v>
                </c:pt>
                <c:pt idx="356">
                  <c:v>9.9999000000000005E-2</c:v>
                </c:pt>
                <c:pt idx="357">
                  <c:v>9.9998000000000004E-2</c:v>
                </c:pt>
                <c:pt idx="358">
                  <c:v>9.9997000000000003E-2</c:v>
                </c:pt>
                <c:pt idx="359">
                  <c:v>9.9997000000000003E-2</c:v>
                </c:pt>
                <c:pt idx="360">
                  <c:v>9.9998000000000004E-2</c:v>
                </c:pt>
                <c:pt idx="361">
                  <c:v>9.9997000000000003E-2</c:v>
                </c:pt>
                <c:pt idx="362">
                  <c:v>9.9997000000000003E-2</c:v>
                </c:pt>
                <c:pt idx="363">
                  <c:v>9.9999000000000005E-2</c:v>
                </c:pt>
                <c:pt idx="364">
                  <c:v>9.9998000000000004E-2</c:v>
                </c:pt>
                <c:pt idx="365">
                  <c:v>0.1</c:v>
                </c:pt>
                <c:pt idx="366">
                  <c:v>9.9997000000000003E-2</c:v>
                </c:pt>
                <c:pt idx="367">
                  <c:v>9.9998000000000004E-2</c:v>
                </c:pt>
                <c:pt idx="368">
                  <c:v>9.9997000000000003E-2</c:v>
                </c:pt>
                <c:pt idx="369">
                  <c:v>9.9999000000000005E-2</c:v>
                </c:pt>
                <c:pt idx="370">
                  <c:v>0.1</c:v>
                </c:pt>
                <c:pt idx="371">
                  <c:v>9.9999000000000005E-2</c:v>
                </c:pt>
                <c:pt idx="372">
                  <c:v>9.9999000000000005E-2</c:v>
                </c:pt>
                <c:pt idx="373">
                  <c:v>0.1</c:v>
                </c:pt>
                <c:pt idx="374">
                  <c:v>9.9999000000000005E-2</c:v>
                </c:pt>
                <c:pt idx="375">
                  <c:v>9.9997000000000003E-2</c:v>
                </c:pt>
                <c:pt idx="376">
                  <c:v>9.9999000000000005E-2</c:v>
                </c:pt>
                <c:pt idx="377">
                  <c:v>9.9998000000000004E-2</c:v>
                </c:pt>
                <c:pt idx="378">
                  <c:v>9.9999000000000005E-2</c:v>
                </c:pt>
                <c:pt idx="379">
                  <c:v>9.9998000000000004E-2</c:v>
                </c:pt>
                <c:pt idx="380">
                  <c:v>9.9999000000000005E-2</c:v>
                </c:pt>
                <c:pt idx="381">
                  <c:v>9.9998000000000004E-2</c:v>
                </c:pt>
                <c:pt idx="382">
                  <c:v>9.9998000000000004E-2</c:v>
                </c:pt>
                <c:pt idx="383">
                  <c:v>0.1</c:v>
                </c:pt>
                <c:pt idx="384">
                  <c:v>9.9996000000000002E-2</c:v>
                </c:pt>
                <c:pt idx="385">
                  <c:v>0.1</c:v>
                </c:pt>
                <c:pt idx="386">
                  <c:v>9.9999000000000005E-2</c:v>
                </c:pt>
                <c:pt idx="387">
                  <c:v>9.9999000000000005E-2</c:v>
                </c:pt>
                <c:pt idx="388">
                  <c:v>9.9999000000000005E-2</c:v>
                </c:pt>
                <c:pt idx="389">
                  <c:v>9.9999000000000005E-2</c:v>
                </c:pt>
                <c:pt idx="390">
                  <c:v>9.9999000000000005E-2</c:v>
                </c:pt>
                <c:pt idx="391">
                  <c:v>9.9996000000000002E-2</c:v>
                </c:pt>
                <c:pt idx="392">
                  <c:v>9.9998000000000004E-2</c:v>
                </c:pt>
                <c:pt idx="393">
                  <c:v>9.9999000000000005E-2</c:v>
                </c:pt>
                <c:pt idx="394">
                  <c:v>9.9997000000000003E-2</c:v>
                </c:pt>
                <c:pt idx="395">
                  <c:v>9.9998000000000004E-2</c:v>
                </c:pt>
                <c:pt idx="396">
                  <c:v>0.1</c:v>
                </c:pt>
                <c:pt idx="397">
                  <c:v>9.9999000000000005E-2</c:v>
                </c:pt>
                <c:pt idx="398">
                  <c:v>9.7434999999999994E-2</c:v>
                </c:pt>
                <c:pt idx="399">
                  <c:v>9.4337000000000004E-2</c:v>
                </c:pt>
                <c:pt idx="400">
                  <c:v>9.1189000000000006E-2</c:v>
                </c:pt>
                <c:pt idx="401">
                  <c:v>8.8127999999999998E-2</c:v>
                </c:pt>
                <c:pt idx="402">
                  <c:v>8.5027000000000005E-2</c:v>
                </c:pt>
                <c:pt idx="403">
                  <c:v>8.2012000000000002E-2</c:v>
                </c:pt>
                <c:pt idx="404">
                  <c:v>7.8964999999999994E-2</c:v>
                </c:pt>
                <c:pt idx="405">
                  <c:v>7.5999999999999998E-2</c:v>
                </c:pt>
                <c:pt idx="406">
                  <c:v>7.3011999999999994E-2</c:v>
                </c:pt>
                <c:pt idx="407">
                  <c:v>7.0128999999999997E-2</c:v>
                </c:pt>
                <c:pt idx="408">
                  <c:v>6.7205000000000001E-2</c:v>
                </c:pt>
                <c:pt idx="409">
                  <c:v>6.4315999999999998E-2</c:v>
                </c:pt>
                <c:pt idx="410">
                  <c:v>6.1526999999999998E-2</c:v>
                </c:pt>
                <c:pt idx="411">
                  <c:v>5.8723999999999998E-2</c:v>
                </c:pt>
                <c:pt idx="412">
                  <c:v>5.6015000000000002E-2</c:v>
                </c:pt>
                <c:pt idx="413">
                  <c:v>5.3309000000000002E-2</c:v>
                </c:pt>
                <c:pt idx="414">
                  <c:v>5.0694999999999997E-2</c:v>
                </c:pt>
                <c:pt idx="415">
                  <c:v>4.8092000000000003E-2</c:v>
                </c:pt>
                <c:pt idx="416">
                  <c:v>4.5592000000000001E-2</c:v>
                </c:pt>
                <c:pt idx="417">
                  <c:v>4.3094E-2</c:v>
                </c:pt>
                <c:pt idx="418">
                  <c:v>4.0714E-2</c:v>
                </c:pt>
                <c:pt idx="419">
                  <c:v>3.8345999999999998E-2</c:v>
                </c:pt>
                <c:pt idx="420">
                  <c:v>3.6097999999999998E-2</c:v>
                </c:pt>
                <c:pt idx="421">
                  <c:v>3.3874000000000001E-2</c:v>
                </c:pt>
                <c:pt idx="422">
                  <c:v>3.1758000000000002E-2</c:v>
                </c:pt>
                <c:pt idx="423">
                  <c:v>2.9680000000000002E-2</c:v>
                </c:pt>
                <c:pt idx="424">
                  <c:v>2.7671000000000001E-2</c:v>
                </c:pt>
                <c:pt idx="425">
                  <c:v>2.5773999999999998E-2</c:v>
                </c:pt>
                <c:pt idx="426">
                  <c:v>2.3921999999999999E-2</c:v>
                </c:pt>
                <c:pt idx="427">
                  <c:v>2.2168E-2</c:v>
                </c:pt>
                <c:pt idx="428">
                  <c:v>2.0462999999999999E-2</c:v>
                </c:pt>
                <c:pt idx="429">
                  <c:v>1.8845000000000001E-2</c:v>
                </c:pt>
                <c:pt idx="430">
                  <c:v>1.7281000000000001E-2</c:v>
                </c:pt>
                <c:pt idx="431">
                  <c:v>1.5813000000000001E-2</c:v>
                </c:pt>
                <c:pt idx="432">
                  <c:v>1.4381E-2</c:v>
                </c:pt>
                <c:pt idx="433">
                  <c:v>1.3049E-2</c:v>
                </c:pt>
                <c:pt idx="434">
                  <c:v>1.1752E-2</c:v>
                </c:pt>
                <c:pt idx="435">
                  <c:v>1.0548E-2</c:v>
                </c:pt>
                <c:pt idx="436">
                  <c:v>9.3892000000000003E-3</c:v>
                </c:pt>
                <c:pt idx="437">
                  <c:v>8.3155E-3</c:v>
                </c:pt>
                <c:pt idx="438">
                  <c:v>7.2906999999999998E-3</c:v>
                </c:pt>
                <c:pt idx="439">
                  <c:v>6.3366000000000004E-3</c:v>
                </c:pt>
                <c:pt idx="440">
                  <c:v>5.4717000000000003E-3</c:v>
                </c:pt>
                <c:pt idx="441">
                  <c:v>4.6625E-3</c:v>
                </c:pt>
                <c:pt idx="442">
                  <c:v>3.9405000000000004E-3</c:v>
                </c:pt>
                <c:pt idx="443">
                  <c:v>3.2791999999999999E-3</c:v>
                </c:pt>
                <c:pt idx="444">
                  <c:v>2.7044999999999999E-3</c:v>
                </c:pt>
                <c:pt idx="445">
                  <c:v>2.1932000000000002E-3</c:v>
                </c:pt>
                <c:pt idx="446">
                  <c:v>1.7593000000000001E-3</c:v>
                </c:pt>
                <c:pt idx="447">
                  <c:v>1.3852999999999999E-3</c:v>
                </c:pt>
                <c:pt idx="448">
                  <c:v>1.0799E-3</c:v>
                </c:pt>
                <c:pt idx="449">
                  <c:v>8.2604E-4</c:v>
                </c:pt>
                <c:pt idx="450">
                  <c:v>6.2642000000000004E-4</c:v>
                </c:pt>
                <c:pt idx="451">
                  <c:v>4.6635999999999997E-4</c:v>
                </c:pt>
                <c:pt idx="452">
                  <c:v>3.4498999999999999E-4</c:v>
                </c:pt>
                <c:pt idx="453">
                  <c:v>2.5090000000000003E-4</c:v>
                </c:pt>
                <c:pt idx="454">
                  <c:v>1.8201E-4</c:v>
                </c:pt>
                <c:pt idx="455">
                  <c:v>1.3028000000000001E-4</c:v>
                </c:pt>
                <c:pt idx="456">
                  <c:v>9.3089000000000003E-5</c:v>
                </c:pt>
                <c:pt idx="457">
                  <c:v>6.5790000000000005E-5</c:v>
                </c:pt>
                <c:pt idx="458">
                  <c:v>4.6573000000000003E-5</c:v>
                </c:pt>
                <c:pt idx="459">
                  <c:v>3.2641000000000001E-5</c:v>
                </c:pt>
                <c:pt idx="460">
                  <c:v>2.2976000000000002E-5</c:v>
                </c:pt>
                <c:pt idx="461">
                  <c:v>1.6011999999999998E-5</c:v>
                </c:pt>
                <c:pt idx="462">
                  <c:v>1.1214E-5</c:v>
                </c:pt>
                <c:pt idx="463">
                  <c:v>7.7851999999999996E-6</c:v>
                </c:pt>
                <c:pt idx="464">
                  <c:v>5.4337000000000002E-6</c:v>
                </c:pt>
                <c:pt idx="465">
                  <c:v>3.7602999999999998E-6</c:v>
                </c:pt>
                <c:pt idx="466">
                  <c:v>2.6166000000000001E-6</c:v>
                </c:pt>
                <c:pt idx="467">
                  <c:v>1.8063E-6</c:v>
                </c:pt>
                <c:pt idx="468">
                  <c:v>1.2534999999999999E-6</c:v>
                </c:pt>
                <c:pt idx="469">
                  <c:v>8.7346000000000004E-7</c:v>
                </c:pt>
                <c:pt idx="470">
                  <c:v>6.0577E-7</c:v>
                </c:pt>
                <c:pt idx="471">
                  <c:v>4.1969000000000002E-7</c:v>
                </c:pt>
                <c:pt idx="472">
                  <c:v>2.8864000000000002E-7</c:v>
                </c:pt>
                <c:pt idx="473">
                  <c:v>1.9973E-7</c:v>
                </c:pt>
                <c:pt idx="474">
                  <c:v>1.3727000000000001E-7</c:v>
                </c:pt>
                <c:pt idx="475">
                  <c:v>9.5025099999999998E-8</c:v>
                </c:pt>
                <c:pt idx="476">
                  <c:v>6.5289699999999995E-8</c:v>
                </c:pt>
                <c:pt idx="477">
                  <c:v>4.5188900000000003E-8</c:v>
                </c:pt>
                <c:pt idx="478">
                  <c:v>3.1025399999999997E-8</c:v>
                </c:pt>
                <c:pt idx="479">
                  <c:v>2.1481799999999999E-8</c:v>
                </c:pt>
                <c:pt idx="480">
                  <c:v>1.47787E-8</c:v>
                </c:pt>
                <c:pt idx="481">
                  <c:v>1.0241800000000001E-8</c:v>
                </c:pt>
                <c:pt idx="482">
                  <c:v>7.0039200000000004E-9</c:v>
                </c:pt>
                <c:pt idx="483">
                  <c:v>4.87382E-9</c:v>
                </c:pt>
                <c:pt idx="484">
                  <c:v>3.3647199999999999E-9</c:v>
                </c:pt>
                <c:pt idx="485">
                  <c:v>2.35488E-9</c:v>
                </c:pt>
                <c:pt idx="486">
                  <c:v>1.6315E-9</c:v>
                </c:pt>
                <c:pt idx="487">
                  <c:v>1.1396799999999999E-9</c:v>
                </c:pt>
                <c:pt idx="488">
                  <c:v>7.97032E-10</c:v>
                </c:pt>
                <c:pt idx="489">
                  <c:v>5.58056E-10</c:v>
                </c:pt>
                <c:pt idx="490">
                  <c:v>3.9454600000000001E-10</c:v>
                </c:pt>
                <c:pt idx="491">
                  <c:v>2.7678999999999998E-10</c:v>
                </c:pt>
                <c:pt idx="492">
                  <c:v>1.9591400000000001E-10</c:v>
                </c:pt>
                <c:pt idx="493">
                  <c:v>1.4450200000000001E-10</c:v>
                </c:pt>
                <c:pt idx="494">
                  <c:v>1.0008E-10</c:v>
                </c:pt>
                <c:pt idx="495">
                  <c:v>6.8966E-11</c:v>
                </c:pt>
                <c:pt idx="496">
                  <c:v>5.0409999999999997E-11</c:v>
                </c:pt>
                <c:pt idx="497">
                  <c:v>3.5480000000000003E-11</c:v>
                </c:pt>
                <c:pt idx="498">
                  <c:v>2.525E-11</c:v>
                </c:pt>
                <c:pt idx="499">
                  <c:v>1.8106000000000001E-11</c:v>
                </c:pt>
                <c:pt idx="500">
                  <c:v>1.2934E-11</c:v>
                </c:pt>
                <c:pt idx="501">
                  <c:v>7.1239999999999999E-12</c:v>
                </c:pt>
                <c:pt idx="502">
                  <c:v>6.4940000000000004E-12</c:v>
                </c:pt>
                <c:pt idx="503">
                  <c:v>6.8840000000000002E-12</c:v>
                </c:pt>
                <c:pt idx="504">
                  <c:v>1.4040000000000001E-12</c:v>
                </c:pt>
                <c:pt idx="505">
                  <c:v>3.2420000000000001E-12</c:v>
                </c:pt>
                <c:pt idx="506">
                  <c:v>2.3999999999999999E-12</c:v>
                </c:pt>
                <c:pt idx="507">
                  <c:v>3.3420000000000001E-12</c:v>
                </c:pt>
                <c:pt idx="508">
                  <c:v>2.1499999999999999E-12</c:v>
                </c:pt>
                <c:pt idx="509">
                  <c:v>1.9720000000000001E-12</c:v>
                </c:pt>
                <c:pt idx="510">
                  <c:v>1.9319999999999998E-12</c:v>
                </c:pt>
                <c:pt idx="511">
                  <c:v>4.6199999999999995E-13</c:v>
                </c:pt>
                <c:pt idx="512">
                  <c:v>2.4419999999999999E-12</c:v>
                </c:pt>
                <c:pt idx="513">
                  <c:v>9.4400000000000002E-13</c:v>
                </c:pt>
                <c:pt idx="514">
                  <c:v>1.48E-13</c:v>
                </c:pt>
                <c:pt idx="515">
                  <c:v>2.2820000000000002E-12</c:v>
                </c:pt>
                <c:pt idx="516">
                  <c:v>1.854E-12</c:v>
                </c:pt>
                <c:pt idx="517">
                  <c:v>2.176E-12</c:v>
                </c:pt>
                <c:pt idx="518">
                  <c:v>1.0639999999999999E-12</c:v>
                </c:pt>
                <c:pt idx="519">
                  <c:v>1.4980000000000001E-12</c:v>
                </c:pt>
                <c:pt idx="520">
                  <c:v>2.38E-13</c:v>
                </c:pt>
                <c:pt idx="521">
                  <c:v>3.3019999999999999E-12</c:v>
                </c:pt>
                <c:pt idx="522">
                  <c:v>2.364E-12</c:v>
                </c:pt>
                <c:pt idx="523">
                  <c:v>5.6600000000000001E-13</c:v>
                </c:pt>
                <c:pt idx="524">
                  <c:v>1.8399999999999998E-12</c:v>
                </c:pt>
                <c:pt idx="525">
                  <c:v>5.3199999999999995E-13</c:v>
                </c:pt>
                <c:pt idx="526">
                  <c:v>1.938E-12</c:v>
                </c:pt>
                <c:pt idx="527">
                  <c:v>8.2400000000000002E-13</c:v>
                </c:pt>
                <c:pt idx="528">
                  <c:v>3.2040000000000001E-12</c:v>
                </c:pt>
                <c:pt idx="529">
                  <c:v>1.71E-12</c:v>
                </c:pt>
                <c:pt idx="530">
                  <c:v>2.0779999999999998E-12</c:v>
                </c:pt>
                <c:pt idx="531">
                  <c:v>8.54E-13</c:v>
                </c:pt>
                <c:pt idx="532">
                  <c:v>1.4859999999999999E-12</c:v>
                </c:pt>
                <c:pt idx="533">
                  <c:v>1.4879999999999999E-12</c:v>
                </c:pt>
                <c:pt idx="534">
                  <c:v>2.3619999999999998E-12</c:v>
                </c:pt>
                <c:pt idx="535">
                  <c:v>2.042E-12</c:v>
                </c:pt>
                <c:pt idx="536">
                  <c:v>2.0159999999999999E-12</c:v>
                </c:pt>
                <c:pt idx="537">
                  <c:v>2.1100000000000001E-12</c:v>
                </c:pt>
                <c:pt idx="538">
                  <c:v>3.1599999999999999E-12</c:v>
                </c:pt>
                <c:pt idx="539">
                  <c:v>4.2999999999999999E-13</c:v>
                </c:pt>
                <c:pt idx="540">
                  <c:v>4.5799999999999997E-13</c:v>
                </c:pt>
                <c:pt idx="541">
                  <c:v>2.9219999999999999E-12</c:v>
                </c:pt>
                <c:pt idx="542">
                  <c:v>2.468E-12</c:v>
                </c:pt>
                <c:pt idx="543">
                  <c:v>9.239999999999999E-13</c:v>
                </c:pt>
                <c:pt idx="544">
                  <c:v>1.142E-12</c:v>
                </c:pt>
                <c:pt idx="545">
                  <c:v>3.3599999999999998E-13</c:v>
                </c:pt>
                <c:pt idx="546">
                  <c:v>1.8659999999999999E-12</c:v>
                </c:pt>
                <c:pt idx="547">
                  <c:v>2.2000000000000001E-14</c:v>
                </c:pt>
                <c:pt idx="548">
                  <c:v>1.696E-12</c:v>
                </c:pt>
                <c:pt idx="549">
                  <c:v>9.0999999999999996E-13</c:v>
                </c:pt>
                <c:pt idx="550">
                  <c:v>1.614E-12</c:v>
                </c:pt>
                <c:pt idx="551">
                  <c:v>4.5999999999999996E-13</c:v>
                </c:pt>
                <c:pt idx="552">
                  <c:v>1.8279999999999999E-12</c:v>
                </c:pt>
                <c:pt idx="553">
                  <c:v>1.3120000000000001E-12</c:v>
                </c:pt>
                <c:pt idx="554">
                  <c:v>2.6719999999999999E-12</c:v>
                </c:pt>
                <c:pt idx="555">
                  <c:v>2.364E-12</c:v>
                </c:pt>
                <c:pt idx="556">
                  <c:v>7.1E-13</c:v>
                </c:pt>
                <c:pt idx="557">
                  <c:v>3.4599999999999999E-13</c:v>
                </c:pt>
                <c:pt idx="558">
                  <c:v>4.7799999999999998E-13</c:v>
                </c:pt>
                <c:pt idx="559">
                  <c:v>9.8800000000000003E-13</c:v>
                </c:pt>
                <c:pt idx="560">
                  <c:v>5.8800000000000002E-13</c:v>
                </c:pt>
                <c:pt idx="561">
                  <c:v>1.5940000000000001E-12</c:v>
                </c:pt>
                <c:pt idx="562">
                  <c:v>3.9E-13</c:v>
                </c:pt>
                <c:pt idx="563">
                  <c:v>2.3400000000000001E-13</c:v>
                </c:pt>
                <c:pt idx="564">
                  <c:v>2.8339999999999998E-12</c:v>
                </c:pt>
                <c:pt idx="565">
                  <c:v>3.4760000000000001E-12</c:v>
                </c:pt>
                <c:pt idx="566">
                  <c:v>1.9480000000000002E-12</c:v>
                </c:pt>
                <c:pt idx="567">
                  <c:v>1.24E-12</c:v>
                </c:pt>
                <c:pt idx="568">
                  <c:v>1.0700000000000001E-12</c:v>
                </c:pt>
                <c:pt idx="569">
                  <c:v>1.9680000000000001E-12</c:v>
                </c:pt>
                <c:pt idx="570">
                  <c:v>1.5599999999999999E-13</c:v>
                </c:pt>
                <c:pt idx="571">
                  <c:v>1.5420000000000001E-12</c:v>
                </c:pt>
                <c:pt idx="572">
                  <c:v>1.8640000000000001E-12</c:v>
                </c:pt>
                <c:pt idx="573">
                  <c:v>1.7239999999999999E-12</c:v>
                </c:pt>
                <c:pt idx="574">
                  <c:v>1.2180000000000001E-12</c:v>
                </c:pt>
                <c:pt idx="575">
                  <c:v>2.3400000000000001E-12</c:v>
                </c:pt>
                <c:pt idx="576">
                  <c:v>4.7799999999999998E-13</c:v>
                </c:pt>
                <c:pt idx="577">
                  <c:v>6.3600000000000002E-13</c:v>
                </c:pt>
                <c:pt idx="578">
                  <c:v>6.1200000000000002E-13</c:v>
                </c:pt>
                <c:pt idx="579">
                  <c:v>1.526E-12</c:v>
                </c:pt>
                <c:pt idx="580">
                  <c:v>5.6000000000000001E-14</c:v>
                </c:pt>
                <c:pt idx="581">
                  <c:v>9.3000000000000008E-13</c:v>
                </c:pt>
                <c:pt idx="582">
                  <c:v>2.38E-13</c:v>
                </c:pt>
                <c:pt idx="583">
                  <c:v>2.0399999999999999E-13</c:v>
                </c:pt>
                <c:pt idx="584">
                  <c:v>2.6820000000000001E-12</c:v>
                </c:pt>
                <c:pt idx="585">
                  <c:v>2.0319999999999998E-12</c:v>
                </c:pt>
                <c:pt idx="586">
                  <c:v>9E-13</c:v>
                </c:pt>
                <c:pt idx="587">
                  <c:v>2.6959999999999998E-12</c:v>
                </c:pt>
                <c:pt idx="588">
                  <c:v>9.1999999999999992E-13</c:v>
                </c:pt>
                <c:pt idx="589">
                  <c:v>1.52E-12</c:v>
                </c:pt>
                <c:pt idx="590">
                  <c:v>1.7600000000000001E-13</c:v>
                </c:pt>
                <c:pt idx="591">
                  <c:v>1.29E-12</c:v>
                </c:pt>
                <c:pt idx="592">
                  <c:v>1.62E-12</c:v>
                </c:pt>
                <c:pt idx="593">
                  <c:v>1.1999999999999999E-13</c:v>
                </c:pt>
                <c:pt idx="594">
                  <c:v>1.5379999999999999E-12</c:v>
                </c:pt>
                <c:pt idx="595">
                  <c:v>1.47E-12</c:v>
                </c:pt>
                <c:pt idx="596">
                  <c:v>5.8600000000000003E-13</c:v>
                </c:pt>
                <c:pt idx="597">
                  <c:v>2.18E-12</c:v>
                </c:pt>
                <c:pt idx="598">
                  <c:v>2.8620000000000001E-12</c:v>
                </c:pt>
                <c:pt idx="599">
                  <c:v>9.9400000000000001E-13</c:v>
                </c:pt>
                <c:pt idx="600">
                  <c:v>1.032E-12</c:v>
                </c:pt>
                <c:pt idx="601">
                  <c:v>2.1640000000000001E-12</c:v>
                </c:pt>
                <c:pt idx="602">
                  <c:v>4.5999999999999996E-13</c:v>
                </c:pt>
                <c:pt idx="603">
                  <c:v>1.8220000000000001E-12</c:v>
                </c:pt>
                <c:pt idx="604">
                  <c:v>3.692E-12</c:v>
                </c:pt>
                <c:pt idx="605">
                  <c:v>2.322E-12</c:v>
                </c:pt>
                <c:pt idx="606">
                  <c:v>6.3200000000000003E-13</c:v>
                </c:pt>
                <c:pt idx="607">
                  <c:v>1.424E-12</c:v>
                </c:pt>
                <c:pt idx="608">
                  <c:v>1.086E-12</c:v>
                </c:pt>
                <c:pt idx="609">
                  <c:v>1.9100000000000001E-12</c:v>
                </c:pt>
                <c:pt idx="610">
                  <c:v>3.8960000000000004E-12</c:v>
                </c:pt>
                <c:pt idx="611">
                  <c:v>1.1140000000000001E-12</c:v>
                </c:pt>
                <c:pt idx="612">
                  <c:v>1.8600000000000002E-12</c:v>
                </c:pt>
                <c:pt idx="613">
                  <c:v>2.1919999999999999E-12</c:v>
                </c:pt>
                <c:pt idx="614">
                  <c:v>5.22E-13</c:v>
                </c:pt>
                <c:pt idx="615">
                  <c:v>1.7699999999999999E-12</c:v>
                </c:pt>
                <c:pt idx="616">
                  <c:v>1.9739999999999999E-12</c:v>
                </c:pt>
                <c:pt idx="617">
                  <c:v>4.7200000000000001E-13</c:v>
                </c:pt>
                <c:pt idx="618">
                  <c:v>1.316E-12</c:v>
                </c:pt>
                <c:pt idx="619">
                  <c:v>1.4000000000000001E-12</c:v>
                </c:pt>
                <c:pt idx="620">
                  <c:v>5.8200000000000004E-13</c:v>
                </c:pt>
                <c:pt idx="621">
                  <c:v>1.132E-12</c:v>
                </c:pt>
                <c:pt idx="622">
                  <c:v>1.0099999999999999E-12</c:v>
                </c:pt>
                <c:pt idx="623">
                  <c:v>1.8619999999999999E-12</c:v>
                </c:pt>
                <c:pt idx="624">
                  <c:v>2.8379999999999998E-12</c:v>
                </c:pt>
                <c:pt idx="625">
                  <c:v>1.3199999999999999E-13</c:v>
                </c:pt>
                <c:pt idx="626">
                  <c:v>2.2039999999999999E-12</c:v>
                </c:pt>
                <c:pt idx="627">
                  <c:v>4.0399999999999997E-12</c:v>
                </c:pt>
                <c:pt idx="628">
                  <c:v>1.3919999999999999E-12</c:v>
                </c:pt>
                <c:pt idx="629">
                  <c:v>1.36E-13</c:v>
                </c:pt>
                <c:pt idx="630">
                  <c:v>1.516E-12</c:v>
                </c:pt>
                <c:pt idx="631">
                  <c:v>8.7000000000000003E-13</c:v>
                </c:pt>
                <c:pt idx="632">
                  <c:v>9.3400000000000006E-13</c:v>
                </c:pt>
                <c:pt idx="633">
                  <c:v>1.038E-12</c:v>
                </c:pt>
                <c:pt idx="634">
                  <c:v>1.3520000000000001E-12</c:v>
                </c:pt>
                <c:pt idx="635">
                  <c:v>1.528E-12</c:v>
                </c:pt>
                <c:pt idx="636">
                  <c:v>1.6400000000000001E-12</c:v>
                </c:pt>
                <c:pt idx="637">
                  <c:v>1.0799999999999999E-13</c:v>
                </c:pt>
                <c:pt idx="638">
                  <c:v>1.2459999999999999E-12</c:v>
                </c:pt>
                <c:pt idx="639">
                  <c:v>2.4980000000000001E-12</c:v>
                </c:pt>
                <c:pt idx="640">
                  <c:v>2.6E-13</c:v>
                </c:pt>
                <c:pt idx="641">
                  <c:v>1.4399999999999999E-13</c:v>
                </c:pt>
                <c:pt idx="642">
                  <c:v>4.9600000000000001E-13</c:v>
                </c:pt>
                <c:pt idx="643">
                  <c:v>3.416E-12</c:v>
                </c:pt>
                <c:pt idx="644">
                  <c:v>2.6199999999999999E-13</c:v>
                </c:pt>
                <c:pt idx="645">
                  <c:v>1.2079999999999999E-12</c:v>
                </c:pt>
                <c:pt idx="646">
                  <c:v>1.0720000000000001E-12</c:v>
                </c:pt>
                <c:pt idx="647">
                  <c:v>8.3799999999999996E-13</c:v>
                </c:pt>
                <c:pt idx="648">
                  <c:v>1.618E-12</c:v>
                </c:pt>
                <c:pt idx="649">
                  <c:v>7.7600000000000003E-13</c:v>
                </c:pt>
                <c:pt idx="650">
                  <c:v>2.8599999999999999E-13</c:v>
                </c:pt>
                <c:pt idx="651">
                  <c:v>1.84E-13</c:v>
                </c:pt>
                <c:pt idx="652">
                  <c:v>7.5600000000000001E-13</c:v>
                </c:pt>
                <c:pt idx="653">
                  <c:v>8.7000000000000003E-13</c:v>
                </c:pt>
                <c:pt idx="654">
                  <c:v>3.8000000000000002E-14</c:v>
                </c:pt>
                <c:pt idx="655">
                  <c:v>7.2800000000000003E-13</c:v>
                </c:pt>
                <c:pt idx="656">
                  <c:v>2.1599999999999999E-13</c:v>
                </c:pt>
                <c:pt idx="657">
                  <c:v>5.68E-13</c:v>
                </c:pt>
                <c:pt idx="658">
                  <c:v>1.33E-12</c:v>
                </c:pt>
                <c:pt idx="659">
                  <c:v>2.5320000000000001E-12</c:v>
                </c:pt>
                <c:pt idx="660">
                  <c:v>1.7279999999999999E-12</c:v>
                </c:pt>
                <c:pt idx="661">
                  <c:v>8.1399999999999996E-13</c:v>
                </c:pt>
                <c:pt idx="662">
                  <c:v>1.0139999999999999E-12</c:v>
                </c:pt>
                <c:pt idx="663">
                  <c:v>2.0119999999999999E-12</c:v>
                </c:pt>
                <c:pt idx="664">
                  <c:v>5.9999999999999997E-13</c:v>
                </c:pt>
                <c:pt idx="665">
                  <c:v>8.8000000000000004E-14</c:v>
                </c:pt>
                <c:pt idx="666">
                  <c:v>8.0200000000000002E-13</c:v>
                </c:pt>
                <c:pt idx="667">
                  <c:v>9.5599999999999997E-13</c:v>
                </c:pt>
                <c:pt idx="668">
                  <c:v>1.3199999999999999E-13</c:v>
                </c:pt>
                <c:pt idx="669">
                  <c:v>1.6840000000000001E-12</c:v>
                </c:pt>
                <c:pt idx="670">
                  <c:v>2.076E-12</c:v>
                </c:pt>
                <c:pt idx="671">
                  <c:v>2.61E-12</c:v>
                </c:pt>
                <c:pt idx="672">
                  <c:v>3.5799999999999999E-13</c:v>
                </c:pt>
                <c:pt idx="673">
                  <c:v>6.8000000000000003E-13</c:v>
                </c:pt>
                <c:pt idx="674">
                  <c:v>1.712E-12</c:v>
                </c:pt>
                <c:pt idx="675">
                  <c:v>1.9600000000000001E-12</c:v>
                </c:pt>
                <c:pt idx="676">
                  <c:v>1.2079999999999999E-12</c:v>
                </c:pt>
                <c:pt idx="677">
                  <c:v>1.1999999999999999E-14</c:v>
                </c:pt>
                <c:pt idx="678">
                  <c:v>5.4799999999999999E-13</c:v>
                </c:pt>
                <c:pt idx="679">
                  <c:v>1.6840000000000001E-12</c:v>
                </c:pt>
                <c:pt idx="680">
                  <c:v>1.572E-12</c:v>
                </c:pt>
                <c:pt idx="681">
                  <c:v>4.4199999999999998E-13</c:v>
                </c:pt>
                <c:pt idx="682">
                  <c:v>1.3120000000000001E-12</c:v>
                </c:pt>
                <c:pt idx="683">
                  <c:v>3.3000000000000001E-13</c:v>
                </c:pt>
                <c:pt idx="684">
                  <c:v>1.09E-12</c:v>
                </c:pt>
                <c:pt idx="685">
                  <c:v>4.9999999999999999E-13</c:v>
                </c:pt>
                <c:pt idx="686">
                  <c:v>1.2059999999999999E-12</c:v>
                </c:pt>
                <c:pt idx="687">
                  <c:v>1.178E-12</c:v>
                </c:pt>
                <c:pt idx="688">
                  <c:v>1.316E-12</c:v>
                </c:pt>
                <c:pt idx="689">
                  <c:v>4.6800000000000003E-13</c:v>
                </c:pt>
                <c:pt idx="690">
                  <c:v>3.1199999999999998E-13</c:v>
                </c:pt>
                <c:pt idx="691">
                  <c:v>1.42E-13</c:v>
                </c:pt>
                <c:pt idx="692">
                  <c:v>1.5839999999999999E-12</c:v>
                </c:pt>
                <c:pt idx="693">
                  <c:v>4.6600000000000003E-13</c:v>
                </c:pt>
                <c:pt idx="694">
                  <c:v>1.1620000000000001E-12</c:v>
                </c:pt>
                <c:pt idx="695">
                  <c:v>8.3999999999999995E-13</c:v>
                </c:pt>
                <c:pt idx="696">
                  <c:v>4.9600000000000001E-13</c:v>
                </c:pt>
                <c:pt idx="697">
                  <c:v>3.2E-13</c:v>
                </c:pt>
                <c:pt idx="698">
                  <c:v>9.4000000000000003E-14</c:v>
                </c:pt>
                <c:pt idx="699">
                  <c:v>5.9799999999999998E-13</c:v>
                </c:pt>
                <c:pt idx="700">
                  <c:v>1.132E-12</c:v>
                </c:pt>
                <c:pt idx="701">
                  <c:v>6.16E-13</c:v>
                </c:pt>
                <c:pt idx="702">
                  <c:v>2.176E-12</c:v>
                </c:pt>
                <c:pt idx="703">
                  <c:v>1.8779999999999999E-12</c:v>
                </c:pt>
                <c:pt idx="704">
                  <c:v>9.4200000000000003E-13</c:v>
                </c:pt>
                <c:pt idx="705">
                  <c:v>6.2599999999999996E-13</c:v>
                </c:pt>
                <c:pt idx="706">
                  <c:v>1.6920000000000001E-12</c:v>
                </c:pt>
                <c:pt idx="707">
                  <c:v>9.2600000000000009E-13</c:v>
                </c:pt>
                <c:pt idx="708">
                  <c:v>6.5600000000000003E-13</c:v>
                </c:pt>
                <c:pt idx="709">
                  <c:v>4.7599999999999999E-13</c:v>
                </c:pt>
                <c:pt idx="710">
                  <c:v>1.3499999999999999E-12</c:v>
                </c:pt>
                <c:pt idx="711">
                  <c:v>9E-13</c:v>
                </c:pt>
                <c:pt idx="712">
                  <c:v>1.14E-12</c:v>
                </c:pt>
                <c:pt idx="713">
                  <c:v>1.316E-12</c:v>
                </c:pt>
                <c:pt idx="714">
                  <c:v>1.8640000000000001E-12</c:v>
                </c:pt>
                <c:pt idx="715">
                  <c:v>2.8799999999999998E-13</c:v>
                </c:pt>
                <c:pt idx="716">
                  <c:v>8.2600000000000001E-13</c:v>
                </c:pt>
                <c:pt idx="717">
                  <c:v>9.1999999999999992E-13</c:v>
                </c:pt>
                <c:pt idx="718">
                  <c:v>2.0399999999999999E-13</c:v>
                </c:pt>
                <c:pt idx="719">
                  <c:v>1.2800000000000001E-13</c:v>
                </c:pt>
                <c:pt idx="720">
                  <c:v>9.9799999999999999E-13</c:v>
                </c:pt>
                <c:pt idx="721">
                  <c:v>2.0119999999999999E-12</c:v>
                </c:pt>
                <c:pt idx="722">
                  <c:v>1.7999999999999999E-13</c:v>
                </c:pt>
                <c:pt idx="723">
                  <c:v>2.648E-12</c:v>
                </c:pt>
                <c:pt idx="724">
                  <c:v>1.6759999999999999E-12</c:v>
                </c:pt>
                <c:pt idx="725">
                  <c:v>9.8800000000000003E-13</c:v>
                </c:pt>
                <c:pt idx="726">
                  <c:v>7.1999999999999996E-14</c:v>
                </c:pt>
                <c:pt idx="727">
                  <c:v>8.0400000000000001E-13</c:v>
                </c:pt>
                <c:pt idx="728">
                  <c:v>1.1979999999999999E-12</c:v>
                </c:pt>
                <c:pt idx="729">
                  <c:v>1.2660000000000001E-12</c:v>
                </c:pt>
                <c:pt idx="730">
                  <c:v>2.8799999999999998E-13</c:v>
                </c:pt>
                <c:pt idx="731">
                  <c:v>1.366E-12</c:v>
                </c:pt>
                <c:pt idx="732">
                  <c:v>6.5200000000000005E-13</c:v>
                </c:pt>
                <c:pt idx="733">
                  <c:v>3.7600000000000001E-13</c:v>
                </c:pt>
                <c:pt idx="734">
                  <c:v>1.606E-12</c:v>
                </c:pt>
                <c:pt idx="735">
                  <c:v>6.8000000000000001E-14</c:v>
                </c:pt>
                <c:pt idx="736">
                  <c:v>1.1200000000000001E-12</c:v>
                </c:pt>
                <c:pt idx="737">
                  <c:v>7.2800000000000003E-13</c:v>
                </c:pt>
                <c:pt idx="738">
                  <c:v>1.0619999999999999E-12</c:v>
                </c:pt>
                <c:pt idx="739">
                  <c:v>1.3580000000000001E-12</c:v>
                </c:pt>
                <c:pt idx="740">
                  <c:v>1.654E-12</c:v>
                </c:pt>
                <c:pt idx="741">
                  <c:v>7.2199999999999995E-13</c:v>
                </c:pt>
                <c:pt idx="742">
                  <c:v>5.5199999999999997E-13</c:v>
                </c:pt>
                <c:pt idx="743">
                  <c:v>2.1599999999999999E-13</c:v>
                </c:pt>
                <c:pt idx="744">
                  <c:v>1.092E-12</c:v>
                </c:pt>
                <c:pt idx="745">
                  <c:v>7.0600000000000002E-13</c:v>
                </c:pt>
                <c:pt idx="746">
                  <c:v>2.0000000000000001E-13</c:v>
                </c:pt>
                <c:pt idx="747">
                  <c:v>8.4200000000000005E-13</c:v>
                </c:pt>
                <c:pt idx="748">
                  <c:v>6.6799999999999998E-13</c:v>
                </c:pt>
                <c:pt idx="749">
                  <c:v>9.9400000000000001E-13</c:v>
                </c:pt>
                <c:pt idx="750">
                  <c:v>8.9200000000000004E-13</c:v>
                </c:pt>
                <c:pt idx="751">
                  <c:v>1.5920000000000001E-12</c:v>
                </c:pt>
                <c:pt idx="752">
                  <c:v>8.0799999999999999E-13</c:v>
                </c:pt>
                <c:pt idx="753">
                  <c:v>6.4399999999999998E-13</c:v>
                </c:pt>
                <c:pt idx="754">
                  <c:v>3.8199999999999999E-13</c:v>
                </c:pt>
                <c:pt idx="755">
                  <c:v>1.1999999999999999E-14</c:v>
                </c:pt>
                <c:pt idx="756">
                  <c:v>2.948E-12</c:v>
                </c:pt>
                <c:pt idx="757">
                  <c:v>1.4899999999999999E-12</c:v>
                </c:pt>
                <c:pt idx="758">
                  <c:v>9.6599999999999992E-13</c:v>
                </c:pt>
                <c:pt idx="759">
                  <c:v>5.6999999999999999E-13</c:v>
                </c:pt>
                <c:pt idx="760">
                  <c:v>6.9599999999999996E-13</c:v>
                </c:pt>
                <c:pt idx="761">
                  <c:v>1.1200000000000001E-12</c:v>
                </c:pt>
                <c:pt idx="762">
                  <c:v>4E-14</c:v>
                </c:pt>
                <c:pt idx="763">
                  <c:v>7.7999999999999996E-14</c:v>
                </c:pt>
                <c:pt idx="764">
                  <c:v>1.2039999999999999E-12</c:v>
                </c:pt>
                <c:pt idx="765">
                  <c:v>2.0579999999999999E-12</c:v>
                </c:pt>
                <c:pt idx="766">
                  <c:v>4.26E-13</c:v>
                </c:pt>
                <c:pt idx="767">
                  <c:v>9.5999999999999995E-13</c:v>
                </c:pt>
                <c:pt idx="768">
                  <c:v>4.2400000000000001E-13</c:v>
                </c:pt>
                <c:pt idx="769">
                  <c:v>6.2000000000000001E-14</c:v>
                </c:pt>
                <c:pt idx="770">
                  <c:v>1.9060000000000002E-12</c:v>
                </c:pt>
                <c:pt idx="771">
                  <c:v>1.24E-12</c:v>
                </c:pt>
                <c:pt idx="772">
                  <c:v>9.4200000000000003E-13</c:v>
                </c:pt>
                <c:pt idx="773">
                  <c:v>7.2600000000000004E-13</c:v>
                </c:pt>
                <c:pt idx="774">
                  <c:v>6.2599999999999996E-13</c:v>
                </c:pt>
                <c:pt idx="775">
                  <c:v>3.2600000000000002E-13</c:v>
                </c:pt>
                <c:pt idx="776">
                  <c:v>1.084E-12</c:v>
                </c:pt>
                <c:pt idx="777">
                  <c:v>2.1900000000000002E-12</c:v>
                </c:pt>
                <c:pt idx="778">
                  <c:v>2.4299999999999999E-12</c:v>
                </c:pt>
                <c:pt idx="779">
                  <c:v>1.8200000000000001E-13</c:v>
                </c:pt>
                <c:pt idx="780">
                  <c:v>1.5800000000000001E-13</c:v>
                </c:pt>
                <c:pt idx="781">
                  <c:v>1.1039999999999999E-12</c:v>
                </c:pt>
                <c:pt idx="782">
                  <c:v>2.4400000000000002E-13</c:v>
                </c:pt>
                <c:pt idx="783">
                  <c:v>1.704E-12</c:v>
                </c:pt>
                <c:pt idx="784">
                  <c:v>2.8200000000000001E-13</c:v>
                </c:pt>
                <c:pt idx="785">
                  <c:v>1.8680000000000001E-12</c:v>
                </c:pt>
                <c:pt idx="786">
                  <c:v>1.0260000000000001E-12</c:v>
                </c:pt>
                <c:pt idx="787">
                  <c:v>3.3599999999999998E-13</c:v>
                </c:pt>
                <c:pt idx="788">
                  <c:v>6.4E-13</c:v>
                </c:pt>
                <c:pt idx="789">
                  <c:v>2.4860000000000001E-12</c:v>
                </c:pt>
                <c:pt idx="790">
                  <c:v>1.6420000000000001E-12</c:v>
                </c:pt>
                <c:pt idx="791">
                  <c:v>8.8000000000000004E-14</c:v>
                </c:pt>
                <c:pt idx="792">
                  <c:v>3.9599999999999998E-13</c:v>
                </c:pt>
                <c:pt idx="793">
                  <c:v>1.0680000000000001E-12</c:v>
                </c:pt>
                <c:pt idx="794">
                  <c:v>1.0619999999999999E-12</c:v>
                </c:pt>
                <c:pt idx="795">
                  <c:v>8.4200000000000005E-13</c:v>
                </c:pt>
                <c:pt idx="796">
                  <c:v>7.6799999999999996E-13</c:v>
                </c:pt>
                <c:pt idx="797">
                  <c:v>1.3979999999999999E-12</c:v>
                </c:pt>
                <c:pt idx="798">
                  <c:v>1.4399999999999999E-12</c:v>
                </c:pt>
                <c:pt idx="799">
                  <c:v>1.6319999999999999E-12</c:v>
                </c:pt>
                <c:pt idx="800">
                  <c:v>6.16E-13</c:v>
                </c:pt>
                <c:pt idx="801">
                  <c:v>8.3E-13</c:v>
                </c:pt>
                <c:pt idx="802">
                  <c:v>1.0260000000000001E-12</c:v>
                </c:pt>
                <c:pt idx="803">
                  <c:v>1.178E-12</c:v>
                </c:pt>
                <c:pt idx="804">
                  <c:v>1.092E-12</c:v>
                </c:pt>
                <c:pt idx="805">
                  <c:v>1.4600000000000001E-13</c:v>
                </c:pt>
                <c:pt idx="806">
                  <c:v>2.08E-13</c:v>
                </c:pt>
                <c:pt idx="807">
                  <c:v>1.562E-12</c:v>
                </c:pt>
                <c:pt idx="808">
                  <c:v>4.8199999999999997E-13</c:v>
                </c:pt>
                <c:pt idx="809">
                  <c:v>3.4200000000000001E-13</c:v>
                </c:pt>
                <c:pt idx="810">
                  <c:v>2.6E-14</c:v>
                </c:pt>
                <c:pt idx="811">
                  <c:v>1.8680000000000001E-12</c:v>
                </c:pt>
                <c:pt idx="812">
                  <c:v>9.9999999999999998E-13</c:v>
                </c:pt>
                <c:pt idx="813">
                  <c:v>1.2560000000000001E-12</c:v>
                </c:pt>
                <c:pt idx="814">
                  <c:v>1.174E-12</c:v>
                </c:pt>
                <c:pt idx="815">
                  <c:v>1.3580000000000001E-12</c:v>
                </c:pt>
                <c:pt idx="816">
                  <c:v>2.5199999999999999E-13</c:v>
                </c:pt>
                <c:pt idx="817">
                  <c:v>3.3599999999999998E-13</c:v>
                </c:pt>
                <c:pt idx="818">
                  <c:v>8.3E-13</c:v>
                </c:pt>
                <c:pt idx="819">
                  <c:v>1.316E-12</c:v>
                </c:pt>
                <c:pt idx="820">
                  <c:v>5.68E-13</c:v>
                </c:pt>
                <c:pt idx="821">
                  <c:v>1.8760000000000001E-12</c:v>
                </c:pt>
                <c:pt idx="822">
                  <c:v>3.78E-13</c:v>
                </c:pt>
                <c:pt idx="823">
                  <c:v>3.6600000000000001E-13</c:v>
                </c:pt>
                <c:pt idx="824">
                  <c:v>4.3600000000000001E-13</c:v>
                </c:pt>
                <c:pt idx="825">
                  <c:v>1.094E-12</c:v>
                </c:pt>
                <c:pt idx="826">
                  <c:v>8.0000000000000006E-15</c:v>
                </c:pt>
                <c:pt idx="827">
                  <c:v>1.3979999999999999E-12</c:v>
                </c:pt>
                <c:pt idx="828">
                  <c:v>1.2580000000000001E-12</c:v>
                </c:pt>
                <c:pt idx="829">
                  <c:v>3.0600000000000001E-13</c:v>
                </c:pt>
                <c:pt idx="830">
                  <c:v>1.188E-12</c:v>
                </c:pt>
                <c:pt idx="831">
                  <c:v>8.8599999999999996E-13</c:v>
                </c:pt>
                <c:pt idx="832">
                  <c:v>8.5799999999999998E-13</c:v>
                </c:pt>
                <c:pt idx="833">
                  <c:v>1.288E-12</c:v>
                </c:pt>
                <c:pt idx="834">
                  <c:v>1.336E-12</c:v>
                </c:pt>
                <c:pt idx="835">
                  <c:v>4.02E-13</c:v>
                </c:pt>
                <c:pt idx="836">
                  <c:v>1.0159999999999999E-12</c:v>
                </c:pt>
                <c:pt idx="837">
                  <c:v>9.4400000000000002E-13</c:v>
                </c:pt>
                <c:pt idx="838">
                  <c:v>1.0280000000000001E-12</c:v>
                </c:pt>
                <c:pt idx="839">
                  <c:v>5.1200000000000004E-13</c:v>
                </c:pt>
                <c:pt idx="840">
                  <c:v>1.24E-13</c:v>
                </c:pt>
                <c:pt idx="841">
                  <c:v>1.1220000000000001E-12</c:v>
                </c:pt>
                <c:pt idx="842">
                  <c:v>8.4800000000000002E-13</c:v>
                </c:pt>
                <c:pt idx="843">
                  <c:v>7.34E-13</c:v>
                </c:pt>
                <c:pt idx="844">
                  <c:v>3.5200000000000001E-13</c:v>
                </c:pt>
                <c:pt idx="845">
                  <c:v>9.7800000000000007E-13</c:v>
                </c:pt>
                <c:pt idx="846">
                  <c:v>5.6000000000000001E-14</c:v>
                </c:pt>
                <c:pt idx="847">
                  <c:v>4.7000000000000002E-13</c:v>
                </c:pt>
                <c:pt idx="848">
                  <c:v>6.6000000000000001E-13</c:v>
                </c:pt>
                <c:pt idx="849">
                  <c:v>6.1000000000000003E-13</c:v>
                </c:pt>
                <c:pt idx="850">
                  <c:v>1.4000000000000001E-13</c:v>
                </c:pt>
                <c:pt idx="851">
                  <c:v>1.66E-13</c:v>
                </c:pt>
                <c:pt idx="852">
                  <c:v>7.7600000000000003E-13</c:v>
                </c:pt>
                <c:pt idx="853">
                  <c:v>8.2400000000000002E-13</c:v>
                </c:pt>
                <c:pt idx="854">
                  <c:v>1.274E-12</c:v>
                </c:pt>
                <c:pt idx="855">
                  <c:v>2.48E-13</c:v>
                </c:pt>
                <c:pt idx="856">
                  <c:v>1.3199999999999999E-13</c:v>
                </c:pt>
                <c:pt idx="857">
                  <c:v>8.3E-13</c:v>
                </c:pt>
                <c:pt idx="858">
                  <c:v>5.6999999999999999E-13</c:v>
                </c:pt>
                <c:pt idx="859">
                  <c:v>5.4999999999999998E-13</c:v>
                </c:pt>
                <c:pt idx="860">
                  <c:v>7.2600000000000004E-13</c:v>
                </c:pt>
                <c:pt idx="861">
                  <c:v>2.6200000000000001E-12</c:v>
                </c:pt>
                <c:pt idx="862">
                  <c:v>4.5799999999999997E-13</c:v>
                </c:pt>
                <c:pt idx="863">
                  <c:v>1.476E-12</c:v>
                </c:pt>
                <c:pt idx="864">
                  <c:v>7.5999999999999999E-13</c:v>
                </c:pt>
                <c:pt idx="865">
                  <c:v>1.506E-12</c:v>
                </c:pt>
                <c:pt idx="866">
                  <c:v>7.6199999999999998E-13</c:v>
                </c:pt>
                <c:pt idx="867">
                  <c:v>3.5799999999999999E-13</c:v>
                </c:pt>
                <c:pt idx="868">
                  <c:v>2.84E-13</c:v>
                </c:pt>
                <c:pt idx="869">
                  <c:v>5.8800000000000002E-13</c:v>
                </c:pt>
                <c:pt idx="870">
                  <c:v>1.1499999999999999E-12</c:v>
                </c:pt>
                <c:pt idx="871">
                  <c:v>3.44E-13</c:v>
                </c:pt>
                <c:pt idx="872">
                  <c:v>2.2560000000000001E-12</c:v>
                </c:pt>
                <c:pt idx="873">
                  <c:v>1.7699999999999999E-12</c:v>
                </c:pt>
                <c:pt idx="874">
                  <c:v>3.2600000000000002E-13</c:v>
                </c:pt>
                <c:pt idx="875">
                  <c:v>1.2640000000000001E-12</c:v>
                </c:pt>
                <c:pt idx="876">
                  <c:v>2.2999999999999999E-12</c:v>
                </c:pt>
                <c:pt idx="877">
                  <c:v>6.4399999999999998E-13</c:v>
                </c:pt>
                <c:pt idx="878">
                  <c:v>1.1999999999999999E-13</c:v>
                </c:pt>
                <c:pt idx="879">
                  <c:v>7.7400000000000003E-13</c:v>
                </c:pt>
                <c:pt idx="880">
                  <c:v>3.9E-13</c:v>
                </c:pt>
                <c:pt idx="881">
                  <c:v>9.1399999999999994E-13</c:v>
                </c:pt>
                <c:pt idx="882">
                  <c:v>8.4200000000000005E-13</c:v>
                </c:pt>
                <c:pt idx="883">
                  <c:v>1.7679999999999999E-12</c:v>
                </c:pt>
                <c:pt idx="884">
                  <c:v>1.042E-12</c:v>
                </c:pt>
                <c:pt idx="885">
                  <c:v>4.5399999999999998E-13</c:v>
                </c:pt>
                <c:pt idx="886">
                  <c:v>5.44E-13</c:v>
                </c:pt>
                <c:pt idx="887">
                  <c:v>1.1079999999999999E-12</c:v>
                </c:pt>
                <c:pt idx="888">
                  <c:v>1.6360000000000001E-12</c:v>
                </c:pt>
                <c:pt idx="889">
                  <c:v>5.3400000000000005E-13</c:v>
                </c:pt>
                <c:pt idx="890">
                  <c:v>1.8599999999999999E-13</c:v>
                </c:pt>
                <c:pt idx="891">
                  <c:v>7.8599999999999998E-13</c:v>
                </c:pt>
                <c:pt idx="892">
                  <c:v>6.9399999999999997E-13</c:v>
                </c:pt>
                <c:pt idx="893">
                  <c:v>1.338E-12</c:v>
                </c:pt>
                <c:pt idx="894">
                  <c:v>7.34E-13</c:v>
                </c:pt>
                <c:pt idx="895">
                  <c:v>1.1700000000000001E-12</c:v>
                </c:pt>
                <c:pt idx="896">
                  <c:v>2.3999999999999999E-13</c:v>
                </c:pt>
                <c:pt idx="897">
                  <c:v>3.9399999999999999E-13</c:v>
                </c:pt>
                <c:pt idx="898">
                  <c:v>1.24E-13</c:v>
                </c:pt>
                <c:pt idx="899">
                  <c:v>1.6299999999999999E-12</c:v>
                </c:pt>
                <c:pt idx="900">
                  <c:v>9.239999999999999E-13</c:v>
                </c:pt>
                <c:pt idx="901">
                  <c:v>6.6000000000000001E-13</c:v>
                </c:pt>
                <c:pt idx="902">
                  <c:v>4.1799999999999999E-13</c:v>
                </c:pt>
                <c:pt idx="903">
                  <c:v>6.1999999999999998E-13</c:v>
                </c:pt>
                <c:pt idx="904">
                  <c:v>6.0600000000000004E-13</c:v>
                </c:pt>
                <c:pt idx="905">
                  <c:v>4.1000000000000002E-13</c:v>
                </c:pt>
                <c:pt idx="906">
                  <c:v>1.4899999999999999E-12</c:v>
                </c:pt>
                <c:pt idx="907">
                  <c:v>5.44E-13</c:v>
                </c:pt>
                <c:pt idx="908">
                  <c:v>1.36E-13</c:v>
                </c:pt>
                <c:pt idx="909">
                  <c:v>9.1999999999999992E-13</c:v>
                </c:pt>
                <c:pt idx="910">
                  <c:v>9.6799999999999991E-13</c:v>
                </c:pt>
                <c:pt idx="911">
                  <c:v>1.42E-13</c:v>
                </c:pt>
                <c:pt idx="912">
                  <c:v>9.6599999999999992E-13</c:v>
                </c:pt>
                <c:pt idx="913">
                  <c:v>6.5200000000000005E-13</c:v>
                </c:pt>
                <c:pt idx="914">
                  <c:v>9.1199999999999995E-13</c:v>
                </c:pt>
                <c:pt idx="915">
                  <c:v>4.1200000000000001E-13</c:v>
                </c:pt>
                <c:pt idx="916">
                  <c:v>1.1499999999999999E-12</c:v>
                </c:pt>
                <c:pt idx="917">
                  <c:v>4.4600000000000002E-13</c:v>
                </c:pt>
                <c:pt idx="918">
                  <c:v>4.1200000000000001E-13</c:v>
                </c:pt>
                <c:pt idx="919">
                  <c:v>5.8000000000000005E-14</c:v>
                </c:pt>
                <c:pt idx="920">
                  <c:v>1.9199999999999999E-13</c:v>
                </c:pt>
                <c:pt idx="921">
                  <c:v>1.4540000000000001E-12</c:v>
                </c:pt>
                <c:pt idx="922">
                  <c:v>3.2399999999999998E-13</c:v>
                </c:pt>
                <c:pt idx="923">
                  <c:v>5.0799999999999996E-13</c:v>
                </c:pt>
                <c:pt idx="924">
                  <c:v>1.1039999999999999E-12</c:v>
                </c:pt>
                <c:pt idx="925">
                  <c:v>1.0720000000000001E-12</c:v>
                </c:pt>
                <c:pt idx="926">
                  <c:v>4.3999999999999999E-13</c:v>
                </c:pt>
                <c:pt idx="927">
                  <c:v>8.0000000000000006E-15</c:v>
                </c:pt>
                <c:pt idx="928">
                  <c:v>4.2400000000000001E-13</c:v>
                </c:pt>
                <c:pt idx="929">
                  <c:v>8.1399999999999996E-13</c:v>
                </c:pt>
                <c:pt idx="930">
                  <c:v>1.9079999999999999E-12</c:v>
                </c:pt>
                <c:pt idx="931">
                  <c:v>5.8800000000000002E-13</c:v>
                </c:pt>
                <c:pt idx="932">
                  <c:v>8.8799999999999995E-13</c:v>
                </c:pt>
                <c:pt idx="933">
                  <c:v>3.08E-13</c:v>
                </c:pt>
                <c:pt idx="934">
                  <c:v>1.3399999999999999E-12</c:v>
                </c:pt>
                <c:pt idx="935">
                  <c:v>1.5799999999999999E-12</c:v>
                </c:pt>
                <c:pt idx="936">
                  <c:v>7.1399999999999999E-13</c:v>
                </c:pt>
                <c:pt idx="937">
                  <c:v>6.5400000000000004E-13</c:v>
                </c:pt>
                <c:pt idx="938">
                  <c:v>2.0999999999999999E-13</c:v>
                </c:pt>
                <c:pt idx="939">
                  <c:v>3.68E-13</c:v>
                </c:pt>
                <c:pt idx="940">
                  <c:v>1.988E-12</c:v>
                </c:pt>
                <c:pt idx="941">
                  <c:v>7.3200000000000001E-13</c:v>
                </c:pt>
                <c:pt idx="942">
                  <c:v>8.1399999999999996E-13</c:v>
                </c:pt>
                <c:pt idx="943">
                  <c:v>1.6739999999999999E-12</c:v>
                </c:pt>
                <c:pt idx="944">
                  <c:v>7.6999999999999995E-13</c:v>
                </c:pt>
                <c:pt idx="945">
                  <c:v>3.6600000000000001E-13</c:v>
                </c:pt>
                <c:pt idx="946">
                  <c:v>1.4020000000000001E-12</c:v>
                </c:pt>
                <c:pt idx="947">
                  <c:v>1.1700000000000001E-12</c:v>
                </c:pt>
                <c:pt idx="948">
                  <c:v>2.9999999999999998E-14</c:v>
                </c:pt>
                <c:pt idx="949">
                  <c:v>8.4800000000000002E-13</c:v>
                </c:pt>
                <c:pt idx="950">
                  <c:v>6.7600000000000005E-13</c:v>
                </c:pt>
                <c:pt idx="951">
                  <c:v>1.416E-12</c:v>
                </c:pt>
                <c:pt idx="952">
                  <c:v>2.14E-13</c:v>
                </c:pt>
                <c:pt idx="953">
                  <c:v>1.934E-12</c:v>
                </c:pt>
                <c:pt idx="954">
                  <c:v>9.4200000000000003E-13</c:v>
                </c:pt>
                <c:pt idx="955">
                  <c:v>7.4599999999999995E-13</c:v>
                </c:pt>
                <c:pt idx="956">
                  <c:v>8.54E-13</c:v>
                </c:pt>
                <c:pt idx="957">
                  <c:v>3.6999999999999999E-13</c:v>
                </c:pt>
                <c:pt idx="958">
                  <c:v>1.0780000000000001E-12</c:v>
                </c:pt>
                <c:pt idx="959">
                  <c:v>9.3800000000000004E-13</c:v>
                </c:pt>
                <c:pt idx="960">
                  <c:v>2.2000000000000001E-14</c:v>
                </c:pt>
                <c:pt idx="961">
                  <c:v>2.0000000000000001E-13</c:v>
                </c:pt>
                <c:pt idx="962">
                  <c:v>7.2800000000000003E-13</c:v>
                </c:pt>
                <c:pt idx="963">
                  <c:v>6.0399999999999995E-13</c:v>
                </c:pt>
                <c:pt idx="964">
                  <c:v>6.6999999999999997E-13</c:v>
                </c:pt>
                <c:pt idx="965">
                  <c:v>2.14E-13</c:v>
                </c:pt>
                <c:pt idx="966">
                  <c:v>1.5960000000000001E-12</c:v>
                </c:pt>
                <c:pt idx="967">
                  <c:v>1.1220000000000001E-12</c:v>
                </c:pt>
                <c:pt idx="968">
                  <c:v>1.2959999999999999E-12</c:v>
                </c:pt>
                <c:pt idx="969">
                  <c:v>6.9799999999999995E-13</c:v>
                </c:pt>
                <c:pt idx="970">
                  <c:v>6.5600000000000003E-13</c:v>
                </c:pt>
                <c:pt idx="971">
                  <c:v>1.6940000000000001E-12</c:v>
                </c:pt>
                <c:pt idx="972">
                  <c:v>4.0000000000000001E-13</c:v>
                </c:pt>
                <c:pt idx="973">
                  <c:v>1.9199999999999999E-13</c:v>
                </c:pt>
                <c:pt idx="974">
                  <c:v>1.3600000000000001E-12</c:v>
                </c:pt>
                <c:pt idx="975">
                  <c:v>1.3399999999999999E-12</c:v>
                </c:pt>
                <c:pt idx="976">
                  <c:v>1.9199999999999999E-13</c:v>
                </c:pt>
                <c:pt idx="977">
                  <c:v>9.4999999999999999E-13</c:v>
                </c:pt>
                <c:pt idx="978">
                  <c:v>5.0000000000000002E-14</c:v>
                </c:pt>
                <c:pt idx="979">
                  <c:v>5.0199999999999998E-13</c:v>
                </c:pt>
                <c:pt idx="980">
                  <c:v>1.5819999999999999E-12</c:v>
                </c:pt>
                <c:pt idx="981">
                  <c:v>5.44E-13</c:v>
                </c:pt>
                <c:pt idx="982">
                  <c:v>7.8399999999999999E-13</c:v>
                </c:pt>
                <c:pt idx="983">
                  <c:v>1.4879999999999999E-12</c:v>
                </c:pt>
                <c:pt idx="984">
                  <c:v>1.238E-12</c:v>
                </c:pt>
                <c:pt idx="985">
                  <c:v>6.2000000000000001E-14</c:v>
                </c:pt>
                <c:pt idx="986">
                  <c:v>8E-14</c:v>
                </c:pt>
                <c:pt idx="987">
                  <c:v>9.9799999999999999E-13</c:v>
                </c:pt>
                <c:pt idx="988">
                  <c:v>1.3120000000000001E-12</c:v>
                </c:pt>
                <c:pt idx="989">
                  <c:v>8.6199999999999996E-13</c:v>
                </c:pt>
                <c:pt idx="990">
                  <c:v>9.3400000000000006E-13</c:v>
                </c:pt>
                <c:pt idx="991">
                  <c:v>2.9920000000000002E-12</c:v>
                </c:pt>
                <c:pt idx="992">
                  <c:v>6.0600000000000004E-13</c:v>
                </c:pt>
                <c:pt idx="993">
                  <c:v>7.7600000000000003E-13</c:v>
                </c:pt>
                <c:pt idx="994">
                  <c:v>5.1999999999999999E-14</c:v>
                </c:pt>
                <c:pt idx="995">
                  <c:v>1.71E-12</c:v>
                </c:pt>
                <c:pt idx="996">
                  <c:v>1.0799999999999999E-13</c:v>
                </c:pt>
                <c:pt idx="997">
                  <c:v>5.6999999999999999E-13</c:v>
                </c:pt>
                <c:pt idx="998">
                  <c:v>1.4600000000000001E-13</c:v>
                </c:pt>
                <c:pt idx="999">
                  <c:v>2.1599999999999999E-13</c:v>
                </c:pt>
                <c:pt idx="1000">
                  <c:v>1.4100000000000001E-12</c:v>
                </c:pt>
                <c:pt idx="1001">
                  <c:v>1.1200000000000001E-12</c:v>
                </c:pt>
                <c:pt idx="1002">
                  <c:v>7.3599999999999999E-13</c:v>
                </c:pt>
                <c:pt idx="1003">
                  <c:v>2.38E-13</c:v>
                </c:pt>
                <c:pt idx="1004">
                  <c:v>6.8400000000000001E-13</c:v>
                </c:pt>
                <c:pt idx="1005">
                  <c:v>1.0740000000000001E-12</c:v>
                </c:pt>
                <c:pt idx="1006">
                  <c:v>1.9799999999999999E-13</c:v>
                </c:pt>
                <c:pt idx="1007">
                  <c:v>6.0800000000000003E-13</c:v>
                </c:pt>
                <c:pt idx="1008">
                  <c:v>2.3200000000000002E-13</c:v>
                </c:pt>
                <c:pt idx="1009">
                  <c:v>1.0200000000000001E-12</c:v>
                </c:pt>
                <c:pt idx="1010">
                  <c:v>9.4600000000000001E-13</c:v>
                </c:pt>
                <c:pt idx="1011">
                  <c:v>7.2600000000000004E-13</c:v>
                </c:pt>
                <c:pt idx="1012">
                  <c:v>4.8399999999999996E-13</c:v>
                </c:pt>
                <c:pt idx="1013">
                  <c:v>6.6200000000000001E-13</c:v>
                </c:pt>
                <c:pt idx="1014">
                  <c:v>4.5999999999999996E-13</c:v>
                </c:pt>
                <c:pt idx="1015">
                  <c:v>1E-13</c:v>
                </c:pt>
                <c:pt idx="1016">
                  <c:v>1.228E-12</c:v>
                </c:pt>
                <c:pt idx="1017">
                  <c:v>7.1399999999999999E-13</c:v>
                </c:pt>
                <c:pt idx="1018">
                  <c:v>5.1999999999999999E-14</c:v>
                </c:pt>
                <c:pt idx="1019">
                  <c:v>1E-14</c:v>
                </c:pt>
                <c:pt idx="1020">
                  <c:v>2.2999999999999998E-13</c:v>
                </c:pt>
                <c:pt idx="1021">
                  <c:v>5.1200000000000004E-13</c:v>
                </c:pt>
                <c:pt idx="1022">
                  <c:v>1.3199999999999999E-13</c:v>
                </c:pt>
                <c:pt idx="1023">
                  <c:v>1.3120000000000001E-12</c:v>
                </c:pt>
                <c:pt idx="1024">
                  <c:v>3.5200000000000001E-13</c:v>
                </c:pt>
                <c:pt idx="1025">
                  <c:v>1.032E-12</c:v>
                </c:pt>
                <c:pt idx="1026">
                  <c:v>6.0199999999999996E-13</c:v>
                </c:pt>
                <c:pt idx="1027">
                  <c:v>9.1399999999999994E-13</c:v>
                </c:pt>
                <c:pt idx="1028">
                  <c:v>7.7600000000000003E-13</c:v>
                </c:pt>
                <c:pt idx="1029">
                  <c:v>5.2999999999999996E-13</c:v>
                </c:pt>
                <c:pt idx="1030">
                  <c:v>2.48E-13</c:v>
                </c:pt>
                <c:pt idx="1031">
                  <c:v>4.4000000000000002E-14</c:v>
                </c:pt>
                <c:pt idx="1032">
                  <c:v>3.0999999999999999E-13</c:v>
                </c:pt>
                <c:pt idx="1033">
                  <c:v>1.8E-12</c:v>
                </c:pt>
                <c:pt idx="1034">
                  <c:v>5.0000000000000002E-14</c:v>
                </c:pt>
                <c:pt idx="1035">
                  <c:v>2.96E-13</c:v>
                </c:pt>
                <c:pt idx="1036">
                  <c:v>8E-14</c:v>
                </c:pt>
                <c:pt idx="1037">
                  <c:v>6.1999999999999998E-13</c:v>
                </c:pt>
                <c:pt idx="1038">
                  <c:v>3.56E-13</c:v>
                </c:pt>
                <c:pt idx="1039">
                  <c:v>8.8000000000000004E-14</c:v>
                </c:pt>
                <c:pt idx="1040">
                  <c:v>1.234E-12</c:v>
                </c:pt>
                <c:pt idx="1041">
                  <c:v>7.7200000000000004E-13</c:v>
                </c:pt>
                <c:pt idx="1042">
                  <c:v>4.2200000000000002E-13</c:v>
                </c:pt>
                <c:pt idx="1043">
                  <c:v>7.0800000000000001E-13</c:v>
                </c:pt>
                <c:pt idx="1044">
                  <c:v>9.5599999999999997E-13</c:v>
                </c:pt>
                <c:pt idx="1045">
                  <c:v>2.614E-12</c:v>
                </c:pt>
                <c:pt idx="1046">
                  <c:v>2E-14</c:v>
                </c:pt>
                <c:pt idx="1047">
                  <c:v>2.3999999999999999E-14</c:v>
                </c:pt>
                <c:pt idx="1048">
                  <c:v>8.6600000000000005E-13</c:v>
                </c:pt>
                <c:pt idx="1049">
                  <c:v>1.4540000000000001E-12</c:v>
                </c:pt>
                <c:pt idx="1050">
                  <c:v>5.6000000000000001E-14</c:v>
                </c:pt>
                <c:pt idx="1051">
                  <c:v>2.4199999999999998E-13</c:v>
                </c:pt>
                <c:pt idx="1052">
                  <c:v>7.7800000000000002E-13</c:v>
                </c:pt>
                <c:pt idx="1053">
                  <c:v>5.6200000000000003E-13</c:v>
                </c:pt>
                <c:pt idx="1054">
                  <c:v>1.6420000000000001E-12</c:v>
                </c:pt>
                <c:pt idx="1055">
                  <c:v>8.3799999999999996E-13</c:v>
                </c:pt>
                <c:pt idx="1056">
                  <c:v>1.7259999999999999E-12</c:v>
                </c:pt>
                <c:pt idx="1057">
                  <c:v>1.042E-12</c:v>
                </c:pt>
                <c:pt idx="1058">
                  <c:v>1E-14</c:v>
                </c:pt>
                <c:pt idx="1059">
                  <c:v>4E-14</c:v>
                </c:pt>
                <c:pt idx="1060">
                  <c:v>1.232E-12</c:v>
                </c:pt>
                <c:pt idx="1061">
                  <c:v>2.0999999999999999E-12</c:v>
                </c:pt>
                <c:pt idx="1062">
                  <c:v>3.8399999999999998E-13</c:v>
                </c:pt>
                <c:pt idx="1063">
                  <c:v>5.3400000000000005E-13</c:v>
                </c:pt>
                <c:pt idx="1064">
                  <c:v>5.4000000000000002E-13</c:v>
                </c:pt>
                <c:pt idx="1065">
                  <c:v>7.5200000000000003E-13</c:v>
                </c:pt>
                <c:pt idx="1066">
                  <c:v>9.0599999999999998E-13</c:v>
                </c:pt>
                <c:pt idx="1067">
                  <c:v>9.5399999999999997E-13</c:v>
                </c:pt>
                <c:pt idx="1068">
                  <c:v>8.3999999999999995E-14</c:v>
                </c:pt>
                <c:pt idx="1069">
                  <c:v>2.3400000000000001E-13</c:v>
                </c:pt>
                <c:pt idx="1070">
                  <c:v>9.0399999999999999E-13</c:v>
                </c:pt>
                <c:pt idx="1071">
                  <c:v>2.6199999999999999E-13</c:v>
                </c:pt>
                <c:pt idx="1072">
                  <c:v>8.0999999999999998E-13</c:v>
                </c:pt>
                <c:pt idx="1073">
                  <c:v>6.4199999999999999E-13</c:v>
                </c:pt>
                <c:pt idx="1074">
                  <c:v>9.8800000000000003E-13</c:v>
                </c:pt>
                <c:pt idx="1075">
                  <c:v>4.3999999999999999E-13</c:v>
                </c:pt>
                <c:pt idx="1076">
                  <c:v>7.6999999999999995E-13</c:v>
                </c:pt>
                <c:pt idx="1077">
                  <c:v>1.272E-12</c:v>
                </c:pt>
                <c:pt idx="1078">
                  <c:v>7.1799999999999997E-13</c:v>
                </c:pt>
                <c:pt idx="1079">
                  <c:v>1.462E-12</c:v>
                </c:pt>
                <c:pt idx="1080">
                  <c:v>9.1999999999999999E-14</c:v>
                </c:pt>
                <c:pt idx="1081">
                  <c:v>1.8599999999999999E-13</c:v>
                </c:pt>
                <c:pt idx="1082">
                  <c:v>1.032E-12</c:v>
                </c:pt>
                <c:pt idx="1083">
                  <c:v>7.4E-14</c:v>
                </c:pt>
                <c:pt idx="1084">
                  <c:v>1.4080000000000001E-12</c:v>
                </c:pt>
                <c:pt idx="1085">
                  <c:v>1.554E-12</c:v>
                </c:pt>
                <c:pt idx="1086">
                  <c:v>1.226E-12</c:v>
                </c:pt>
                <c:pt idx="1087">
                  <c:v>1.338E-12</c:v>
                </c:pt>
                <c:pt idx="1088">
                  <c:v>1.9020000000000002E-12</c:v>
                </c:pt>
                <c:pt idx="1089">
                  <c:v>1.5299999999999999E-12</c:v>
                </c:pt>
                <c:pt idx="1090">
                  <c:v>2.0000000000000001E-13</c:v>
                </c:pt>
                <c:pt idx="1091">
                  <c:v>1.414E-12</c:v>
                </c:pt>
                <c:pt idx="1092">
                  <c:v>1.5440000000000001E-12</c:v>
                </c:pt>
                <c:pt idx="1093">
                  <c:v>8.2400000000000002E-13</c:v>
                </c:pt>
                <c:pt idx="1094">
                  <c:v>1.148E-12</c:v>
                </c:pt>
                <c:pt idx="1095">
                  <c:v>1.9159999999999999E-12</c:v>
                </c:pt>
                <c:pt idx="1096">
                  <c:v>5.9399999999999999E-13</c:v>
                </c:pt>
                <c:pt idx="1097">
                  <c:v>1.5440000000000001E-12</c:v>
                </c:pt>
                <c:pt idx="1098">
                  <c:v>7.0000000000000005E-14</c:v>
                </c:pt>
                <c:pt idx="1099">
                  <c:v>4.7999999999999997E-13</c:v>
                </c:pt>
                <c:pt idx="1100">
                  <c:v>1.1660000000000001E-12</c:v>
                </c:pt>
                <c:pt idx="1101">
                  <c:v>6.0199999999999996E-13</c:v>
                </c:pt>
                <c:pt idx="1102">
                  <c:v>7.1E-13</c:v>
                </c:pt>
                <c:pt idx="1103">
                  <c:v>1.514E-12</c:v>
                </c:pt>
                <c:pt idx="1104">
                  <c:v>2.9999999999999998E-14</c:v>
                </c:pt>
                <c:pt idx="1105">
                  <c:v>1.516E-12</c:v>
                </c:pt>
                <c:pt idx="1106">
                  <c:v>1.0700000000000001E-12</c:v>
                </c:pt>
                <c:pt idx="1107">
                  <c:v>1.5900000000000001E-12</c:v>
                </c:pt>
                <c:pt idx="1108">
                  <c:v>5.8000000000000005E-14</c:v>
                </c:pt>
                <c:pt idx="1109">
                  <c:v>1.282E-12</c:v>
                </c:pt>
                <c:pt idx="1110">
                  <c:v>2.84E-13</c:v>
                </c:pt>
                <c:pt idx="1111">
                  <c:v>1.036E-12</c:v>
                </c:pt>
                <c:pt idx="1112">
                  <c:v>2.03E-12</c:v>
                </c:pt>
                <c:pt idx="1113">
                  <c:v>1.554E-12</c:v>
                </c:pt>
                <c:pt idx="1114">
                  <c:v>1.278E-12</c:v>
                </c:pt>
                <c:pt idx="1115">
                  <c:v>6.8400000000000001E-13</c:v>
                </c:pt>
                <c:pt idx="1116">
                  <c:v>1.1E-13</c:v>
                </c:pt>
                <c:pt idx="1117">
                  <c:v>1.7800000000000001E-12</c:v>
                </c:pt>
                <c:pt idx="1118">
                  <c:v>1.43E-12</c:v>
                </c:pt>
                <c:pt idx="1119">
                  <c:v>7.6199999999999998E-13</c:v>
                </c:pt>
                <c:pt idx="1120">
                  <c:v>1.474E-12</c:v>
                </c:pt>
                <c:pt idx="1121">
                  <c:v>1.4399999999999999E-12</c:v>
                </c:pt>
                <c:pt idx="1122">
                  <c:v>6.1400000000000001E-13</c:v>
                </c:pt>
                <c:pt idx="1123">
                  <c:v>1.2019999999999999E-12</c:v>
                </c:pt>
                <c:pt idx="1124">
                  <c:v>8.0999999999999998E-13</c:v>
                </c:pt>
                <c:pt idx="1125">
                  <c:v>7.3000000000000002E-13</c:v>
                </c:pt>
                <c:pt idx="1126">
                  <c:v>3.68E-13</c:v>
                </c:pt>
                <c:pt idx="1127">
                  <c:v>8.6600000000000005E-13</c:v>
                </c:pt>
                <c:pt idx="1128">
                  <c:v>1.18E-12</c:v>
                </c:pt>
                <c:pt idx="1129">
                  <c:v>9.5199999999999998E-13</c:v>
                </c:pt>
                <c:pt idx="1130">
                  <c:v>1.178E-12</c:v>
                </c:pt>
                <c:pt idx="1131">
                  <c:v>1.764E-12</c:v>
                </c:pt>
                <c:pt idx="1132">
                  <c:v>2.7399999999999999E-13</c:v>
                </c:pt>
                <c:pt idx="1133">
                  <c:v>8.2400000000000002E-13</c:v>
                </c:pt>
                <c:pt idx="1134">
                  <c:v>9.9200000000000001E-13</c:v>
                </c:pt>
                <c:pt idx="1135">
                  <c:v>7.9800000000000003E-13</c:v>
                </c:pt>
                <c:pt idx="1136">
                  <c:v>9.4999999999999999E-13</c:v>
                </c:pt>
                <c:pt idx="1137">
                  <c:v>3.8199999999999999E-13</c:v>
                </c:pt>
                <c:pt idx="1138">
                  <c:v>2.7780000000000001E-12</c:v>
                </c:pt>
                <c:pt idx="1139">
                  <c:v>2.038E-12</c:v>
                </c:pt>
                <c:pt idx="1140">
                  <c:v>8.1599999999999996E-13</c:v>
                </c:pt>
                <c:pt idx="1141">
                  <c:v>4.0799999999999998E-13</c:v>
                </c:pt>
                <c:pt idx="1142">
                  <c:v>4.6400000000000004E-13</c:v>
                </c:pt>
                <c:pt idx="1143">
                  <c:v>1.4980000000000001E-12</c:v>
                </c:pt>
                <c:pt idx="1144">
                  <c:v>7.2800000000000003E-13</c:v>
                </c:pt>
                <c:pt idx="1145">
                  <c:v>2.1079999999999999E-12</c:v>
                </c:pt>
                <c:pt idx="1146">
                  <c:v>1.38E-12</c:v>
                </c:pt>
                <c:pt idx="1147">
                  <c:v>1.478E-12</c:v>
                </c:pt>
                <c:pt idx="1148">
                  <c:v>5.9799999999999998E-13</c:v>
                </c:pt>
                <c:pt idx="1149">
                  <c:v>5.9399999999999999E-13</c:v>
                </c:pt>
                <c:pt idx="1150">
                  <c:v>8.0200000000000002E-13</c:v>
                </c:pt>
                <c:pt idx="1151">
                  <c:v>1.6239999999999999E-12</c:v>
                </c:pt>
                <c:pt idx="1152">
                  <c:v>2.48E-13</c:v>
                </c:pt>
                <c:pt idx="1153">
                  <c:v>1.238E-12</c:v>
                </c:pt>
                <c:pt idx="1154">
                  <c:v>1.3540000000000001E-12</c:v>
                </c:pt>
                <c:pt idx="1155">
                  <c:v>1.9480000000000002E-12</c:v>
                </c:pt>
                <c:pt idx="1156">
                  <c:v>7.12E-13</c:v>
                </c:pt>
                <c:pt idx="1157">
                  <c:v>6.4000000000000005E-14</c:v>
                </c:pt>
                <c:pt idx="1158">
                  <c:v>5.8800000000000002E-13</c:v>
                </c:pt>
                <c:pt idx="1159">
                  <c:v>4.1200000000000001E-13</c:v>
                </c:pt>
                <c:pt idx="1160">
                  <c:v>6.8999999999999999E-13</c:v>
                </c:pt>
                <c:pt idx="1161">
                  <c:v>1.5819999999999999E-12</c:v>
                </c:pt>
                <c:pt idx="1162">
                  <c:v>2.6E-14</c:v>
                </c:pt>
                <c:pt idx="1163">
                  <c:v>9E-13</c:v>
                </c:pt>
                <c:pt idx="1164">
                  <c:v>8.3599999999999997E-13</c:v>
                </c:pt>
                <c:pt idx="1165">
                  <c:v>5.3999999999999997E-14</c:v>
                </c:pt>
                <c:pt idx="1166">
                  <c:v>9.7999999999999999E-14</c:v>
                </c:pt>
                <c:pt idx="1167">
                  <c:v>2.1459999999999999E-12</c:v>
                </c:pt>
                <c:pt idx="1168">
                  <c:v>8.8199999999999998E-13</c:v>
                </c:pt>
                <c:pt idx="1169">
                  <c:v>2.9799999999999999E-13</c:v>
                </c:pt>
                <c:pt idx="1170">
                  <c:v>3.6600000000000001E-13</c:v>
                </c:pt>
                <c:pt idx="1171">
                  <c:v>8.9600000000000002E-13</c:v>
                </c:pt>
                <c:pt idx="1172">
                  <c:v>1.0119999999999999E-12</c:v>
                </c:pt>
                <c:pt idx="1173">
                  <c:v>1.7199999999999999E-12</c:v>
                </c:pt>
                <c:pt idx="1174">
                  <c:v>2.0619999999999999E-12</c:v>
                </c:pt>
                <c:pt idx="1175">
                  <c:v>5.2000000000000001E-13</c:v>
                </c:pt>
                <c:pt idx="1176">
                  <c:v>2.6199999999999999E-13</c:v>
                </c:pt>
                <c:pt idx="1177">
                  <c:v>5.92E-13</c:v>
                </c:pt>
                <c:pt idx="1178">
                  <c:v>1.382E-12</c:v>
                </c:pt>
                <c:pt idx="1179">
                  <c:v>1.508E-12</c:v>
                </c:pt>
                <c:pt idx="1180">
                  <c:v>1.474E-12</c:v>
                </c:pt>
                <c:pt idx="1181">
                  <c:v>3.9E-13</c:v>
                </c:pt>
                <c:pt idx="1182">
                  <c:v>1.082E-12</c:v>
                </c:pt>
                <c:pt idx="1183">
                  <c:v>4.38E-13</c:v>
                </c:pt>
                <c:pt idx="1184">
                  <c:v>5.3999999999999997E-14</c:v>
                </c:pt>
                <c:pt idx="1185">
                  <c:v>8.8599999999999996E-13</c:v>
                </c:pt>
                <c:pt idx="1186">
                  <c:v>1.2800000000000001E-13</c:v>
                </c:pt>
                <c:pt idx="1187">
                  <c:v>2.6879999999999999E-12</c:v>
                </c:pt>
                <c:pt idx="1188">
                  <c:v>1.8739999999999999E-12</c:v>
                </c:pt>
                <c:pt idx="1189">
                  <c:v>1.606E-12</c:v>
                </c:pt>
                <c:pt idx="1190">
                  <c:v>1.3199999999999999E-13</c:v>
                </c:pt>
                <c:pt idx="1191">
                  <c:v>1.478E-12</c:v>
                </c:pt>
                <c:pt idx="1192">
                  <c:v>2.1820000000000002E-12</c:v>
                </c:pt>
                <c:pt idx="1193">
                  <c:v>1.5960000000000001E-12</c:v>
                </c:pt>
                <c:pt idx="1194">
                  <c:v>1.96E-13</c:v>
                </c:pt>
                <c:pt idx="1195">
                  <c:v>8.0000000000000002E-13</c:v>
                </c:pt>
                <c:pt idx="1196">
                  <c:v>7.1399999999999999E-13</c:v>
                </c:pt>
                <c:pt idx="1197">
                  <c:v>1.702E-12</c:v>
                </c:pt>
                <c:pt idx="1198">
                  <c:v>1.9199999999999999E-12</c:v>
                </c:pt>
                <c:pt idx="1199">
                  <c:v>2.564E-12</c:v>
                </c:pt>
                <c:pt idx="1200">
                  <c:v>3.5400000000000001E-13</c:v>
                </c:pt>
                <c:pt idx="1201">
                  <c:v>2.48E-13</c:v>
                </c:pt>
                <c:pt idx="1202">
                  <c:v>2.5079999999999998E-12</c:v>
                </c:pt>
                <c:pt idx="1203">
                  <c:v>1.8159999999999999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414</c:f>
              <c:numCache>
                <c:formatCode>0.00E+00</c:formatCode>
                <c:ptCount val="1404"/>
                <c:pt idx="0">
                  <c:v>1.0362E-11</c:v>
                </c:pt>
                <c:pt idx="1">
                  <c:v>1.0512E-11</c:v>
                </c:pt>
                <c:pt idx="2">
                  <c:v>1.0086E-11</c:v>
                </c:pt>
                <c:pt idx="3">
                  <c:v>1.0506000000000001E-11</c:v>
                </c:pt>
                <c:pt idx="4">
                  <c:v>6.874E-12</c:v>
                </c:pt>
                <c:pt idx="5">
                  <c:v>8.1899999999999996E-12</c:v>
                </c:pt>
                <c:pt idx="6">
                  <c:v>8.5980000000000003E-12</c:v>
                </c:pt>
                <c:pt idx="7">
                  <c:v>9.4280000000000006E-12</c:v>
                </c:pt>
                <c:pt idx="8">
                  <c:v>9.7519999999999996E-12</c:v>
                </c:pt>
                <c:pt idx="9">
                  <c:v>7.058E-12</c:v>
                </c:pt>
                <c:pt idx="10">
                  <c:v>9.6999999999999995E-12</c:v>
                </c:pt>
                <c:pt idx="11">
                  <c:v>7.768E-12</c:v>
                </c:pt>
                <c:pt idx="12">
                  <c:v>7.5379999999999996E-12</c:v>
                </c:pt>
                <c:pt idx="13">
                  <c:v>6.482E-12</c:v>
                </c:pt>
                <c:pt idx="14">
                  <c:v>6.6840000000000002E-12</c:v>
                </c:pt>
                <c:pt idx="15">
                  <c:v>7.4620000000000003E-12</c:v>
                </c:pt>
                <c:pt idx="16">
                  <c:v>8.5119999999999993E-12</c:v>
                </c:pt>
                <c:pt idx="17">
                  <c:v>8.0279999999999993E-12</c:v>
                </c:pt>
                <c:pt idx="18">
                  <c:v>5.5500000000000004E-12</c:v>
                </c:pt>
                <c:pt idx="19">
                  <c:v>5.0079999999999997E-12</c:v>
                </c:pt>
                <c:pt idx="20">
                  <c:v>7.4E-12</c:v>
                </c:pt>
                <c:pt idx="21">
                  <c:v>7.9019999999999992E-12</c:v>
                </c:pt>
                <c:pt idx="22">
                  <c:v>6.9680000000000002E-12</c:v>
                </c:pt>
                <c:pt idx="23">
                  <c:v>4.5479999999999996E-12</c:v>
                </c:pt>
                <c:pt idx="24">
                  <c:v>5.354E-12</c:v>
                </c:pt>
                <c:pt idx="25">
                  <c:v>7.9999999999999998E-12</c:v>
                </c:pt>
                <c:pt idx="26">
                  <c:v>8.3620000000000001E-12</c:v>
                </c:pt>
                <c:pt idx="27">
                  <c:v>3.8739999999999999E-12</c:v>
                </c:pt>
                <c:pt idx="28">
                  <c:v>4.8839999999999998E-12</c:v>
                </c:pt>
                <c:pt idx="29">
                  <c:v>5.0099999999999999E-12</c:v>
                </c:pt>
                <c:pt idx="30">
                  <c:v>6.122E-12</c:v>
                </c:pt>
                <c:pt idx="31">
                  <c:v>6.1580000000000002E-12</c:v>
                </c:pt>
                <c:pt idx="32">
                  <c:v>7.8560000000000005E-12</c:v>
                </c:pt>
                <c:pt idx="33">
                  <c:v>3.45E-12</c:v>
                </c:pt>
                <c:pt idx="34">
                  <c:v>4.3720000000000004E-12</c:v>
                </c:pt>
                <c:pt idx="35">
                  <c:v>5.1939999999999999E-12</c:v>
                </c:pt>
                <c:pt idx="36">
                  <c:v>7.5820000000000006E-12</c:v>
                </c:pt>
                <c:pt idx="37">
                  <c:v>7.3300000000000005E-12</c:v>
                </c:pt>
                <c:pt idx="38">
                  <c:v>3.0500000000000001E-12</c:v>
                </c:pt>
                <c:pt idx="39">
                  <c:v>2.5379999999999999E-12</c:v>
                </c:pt>
                <c:pt idx="40">
                  <c:v>3.6379999999999996E-12</c:v>
                </c:pt>
                <c:pt idx="41">
                  <c:v>6.5059999999999999E-12</c:v>
                </c:pt>
                <c:pt idx="42">
                  <c:v>5.6920000000000004E-12</c:v>
                </c:pt>
                <c:pt idx="43">
                  <c:v>3.2059999999999999E-12</c:v>
                </c:pt>
                <c:pt idx="44">
                  <c:v>2.2539999999999999E-12</c:v>
                </c:pt>
                <c:pt idx="45">
                  <c:v>2.1860000000000002E-12</c:v>
                </c:pt>
                <c:pt idx="46">
                  <c:v>3.8159999999999999E-12</c:v>
                </c:pt>
                <c:pt idx="47">
                  <c:v>5.2179999999999998E-12</c:v>
                </c:pt>
                <c:pt idx="48">
                  <c:v>5.1040000000000001E-12</c:v>
                </c:pt>
                <c:pt idx="49">
                  <c:v>2.7419999999999998E-12</c:v>
                </c:pt>
                <c:pt idx="50">
                  <c:v>5.2179999999999998E-12</c:v>
                </c:pt>
                <c:pt idx="51">
                  <c:v>4.7220000000000003E-12</c:v>
                </c:pt>
                <c:pt idx="52">
                  <c:v>3.2639999999999998E-12</c:v>
                </c:pt>
                <c:pt idx="53">
                  <c:v>2.1940000000000001E-12</c:v>
                </c:pt>
                <c:pt idx="54">
                  <c:v>2.556E-12</c:v>
                </c:pt>
                <c:pt idx="55">
                  <c:v>1.7279999999999999E-12</c:v>
                </c:pt>
                <c:pt idx="56">
                  <c:v>1.954E-12</c:v>
                </c:pt>
                <c:pt idx="57">
                  <c:v>3.65E-12</c:v>
                </c:pt>
                <c:pt idx="58">
                  <c:v>4.7480000000000004E-12</c:v>
                </c:pt>
                <c:pt idx="59">
                  <c:v>5.7420000000000004E-12</c:v>
                </c:pt>
                <c:pt idx="60">
                  <c:v>5.2599999999999998E-12</c:v>
                </c:pt>
                <c:pt idx="61">
                  <c:v>1.1039999999999999E-12</c:v>
                </c:pt>
                <c:pt idx="62">
                  <c:v>1.6319999999999999E-12</c:v>
                </c:pt>
                <c:pt idx="63">
                  <c:v>3.458E-12</c:v>
                </c:pt>
                <c:pt idx="64">
                  <c:v>2.322E-12</c:v>
                </c:pt>
                <c:pt idx="65">
                  <c:v>3.2960000000000001E-12</c:v>
                </c:pt>
                <c:pt idx="66">
                  <c:v>5.8340000000000004E-12</c:v>
                </c:pt>
                <c:pt idx="67">
                  <c:v>3.2219999999999998E-12</c:v>
                </c:pt>
                <c:pt idx="68">
                  <c:v>4.6220000000000003E-12</c:v>
                </c:pt>
                <c:pt idx="69">
                  <c:v>2.4879999999999999E-12</c:v>
                </c:pt>
                <c:pt idx="70">
                  <c:v>3.5059999999999998E-12</c:v>
                </c:pt>
                <c:pt idx="71">
                  <c:v>5.5679999999999997E-12</c:v>
                </c:pt>
                <c:pt idx="72">
                  <c:v>4.6380000000000002E-12</c:v>
                </c:pt>
                <c:pt idx="73">
                  <c:v>8.0999999999999998E-13</c:v>
                </c:pt>
                <c:pt idx="74">
                  <c:v>2.0039999999999999E-12</c:v>
                </c:pt>
                <c:pt idx="75">
                  <c:v>4.6980000000000004E-12</c:v>
                </c:pt>
                <c:pt idx="76">
                  <c:v>4.7499999999999998E-12</c:v>
                </c:pt>
                <c:pt idx="77">
                  <c:v>5.0919999999999997E-12</c:v>
                </c:pt>
                <c:pt idx="78">
                  <c:v>4.8999999999999997E-12</c:v>
                </c:pt>
                <c:pt idx="79">
                  <c:v>6.1119999999999998E-12</c:v>
                </c:pt>
                <c:pt idx="80">
                  <c:v>5.538E-12</c:v>
                </c:pt>
                <c:pt idx="81">
                  <c:v>3.834E-12</c:v>
                </c:pt>
                <c:pt idx="82">
                  <c:v>4.3579999999999998E-12</c:v>
                </c:pt>
                <c:pt idx="83">
                  <c:v>1.196E-12</c:v>
                </c:pt>
                <c:pt idx="84">
                  <c:v>5.9019999999999997E-12</c:v>
                </c:pt>
                <c:pt idx="85">
                  <c:v>4.878E-12</c:v>
                </c:pt>
                <c:pt idx="86">
                  <c:v>5.7199999999999999E-12</c:v>
                </c:pt>
                <c:pt idx="87">
                  <c:v>7.2899999999999998E-12</c:v>
                </c:pt>
                <c:pt idx="88">
                  <c:v>5.4560000000000002E-12</c:v>
                </c:pt>
                <c:pt idx="89">
                  <c:v>7.008E-12</c:v>
                </c:pt>
                <c:pt idx="90">
                  <c:v>8.0439999999999992E-12</c:v>
                </c:pt>
                <c:pt idx="91">
                  <c:v>7.016E-12</c:v>
                </c:pt>
                <c:pt idx="92">
                  <c:v>5.9539999999999999E-12</c:v>
                </c:pt>
                <c:pt idx="93">
                  <c:v>1.0434E-11</c:v>
                </c:pt>
                <c:pt idx="94">
                  <c:v>1.1261999999999999E-11</c:v>
                </c:pt>
                <c:pt idx="95">
                  <c:v>8.4679999999999999E-12</c:v>
                </c:pt>
                <c:pt idx="96">
                  <c:v>1.0767999999999999E-11</c:v>
                </c:pt>
                <c:pt idx="97">
                  <c:v>1.5216000000000001E-11</c:v>
                </c:pt>
                <c:pt idx="98">
                  <c:v>2.1538E-11</c:v>
                </c:pt>
                <c:pt idx="99">
                  <c:v>2.7145999999999999E-11</c:v>
                </c:pt>
                <c:pt idx="100">
                  <c:v>3.3284000000000002E-11</c:v>
                </c:pt>
                <c:pt idx="101">
                  <c:v>4.0521999999999997E-11</c:v>
                </c:pt>
                <c:pt idx="102">
                  <c:v>5.2668E-11</c:v>
                </c:pt>
                <c:pt idx="103">
                  <c:v>6.7181999999999999E-11</c:v>
                </c:pt>
                <c:pt idx="104">
                  <c:v>8.5036000000000002E-11</c:v>
                </c:pt>
                <c:pt idx="105">
                  <c:v>1.11316E-10</c:v>
                </c:pt>
                <c:pt idx="106">
                  <c:v>1.4365200000000001E-10</c:v>
                </c:pt>
                <c:pt idx="107">
                  <c:v>1.8655200000000001E-10</c:v>
                </c:pt>
                <c:pt idx="108">
                  <c:v>2.5454599999999998E-10</c:v>
                </c:pt>
                <c:pt idx="109">
                  <c:v>3.3663E-10</c:v>
                </c:pt>
                <c:pt idx="110">
                  <c:v>4.5282200000000001E-10</c:v>
                </c:pt>
                <c:pt idx="111">
                  <c:v>6.1618399999999997E-10</c:v>
                </c:pt>
                <c:pt idx="112">
                  <c:v>8.4124400000000002E-10</c:v>
                </c:pt>
                <c:pt idx="113">
                  <c:v>1.1511000000000001E-9</c:v>
                </c:pt>
                <c:pt idx="114">
                  <c:v>1.5977199999999999E-9</c:v>
                </c:pt>
                <c:pt idx="115">
                  <c:v>2.2160800000000001E-9</c:v>
                </c:pt>
                <c:pt idx="116">
                  <c:v>3.1005999999999998E-9</c:v>
                </c:pt>
                <c:pt idx="117">
                  <c:v>4.3269799999999999E-9</c:v>
                </c:pt>
                <c:pt idx="118">
                  <c:v>6.1042599999999998E-9</c:v>
                </c:pt>
                <c:pt idx="119">
                  <c:v>8.59584E-9</c:v>
                </c:pt>
                <c:pt idx="120">
                  <c:v>1.23955E-8</c:v>
                </c:pt>
                <c:pt idx="121">
                  <c:v>1.7648699999999998E-8</c:v>
                </c:pt>
                <c:pt idx="122">
                  <c:v>2.5347499999999999E-8</c:v>
                </c:pt>
                <c:pt idx="123">
                  <c:v>3.6225299999999998E-8</c:v>
                </c:pt>
                <c:pt idx="124">
                  <c:v>5.2271200000000003E-8</c:v>
                </c:pt>
                <c:pt idx="125">
                  <c:v>7.5051099999999994E-8</c:v>
                </c:pt>
                <c:pt idx="126">
                  <c:v>1.0872E-7</c:v>
                </c:pt>
                <c:pt idx="127">
                  <c:v>1.5643999999999999E-7</c:v>
                </c:pt>
                <c:pt idx="128">
                  <c:v>2.2700000000000001E-7</c:v>
                </c:pt>
                <c:pt idx="129">
                  <c:v>3.2762000000000002E-7</c:v>
                </c:pt>
                <c:pt idx="130">
                  <c:v>4.7588E-7</c:v>
                </c:pt>
                <c:pt idx="131">
                  <c:v>6.8696000000000001E-7</c:v>
                </c:pt>
                <c:pt idx="132">
                  <c:v>9.9178999999999991E-7</c:v>
                </c:pt>
                <c:pt idx="133">
                  <c:v>1.4249999999999999E-6</c:v>
                </c:pt>
                <c:pt idx="134">
                  <c:v>2.0567999999999999E-6</c:v>
                </c:pt>
                <c:pt idx="135">
                  <c:v>2.9878999999999998E-6</c:v>
                </c:pt>
                <c:pt idx="136">
                  <c:v>4.3070999999999998E-6</c:v>
                </c:pt>
                <c:pt idx="137">
                  <c:v>6.2372000000000002E-6</c:v>
                </c:pt>
                <c:pt idx="138">
                  <c:v>8.9590000000000001E-6</c:v>
                </c:pt>
                <c:pt idx="139">
                  <c:v>1.2933E-5</c:v>
                </c:pt>
                <c:pt idx="140">
                  <c:v>1.8508E-5</c:v>
                </c:pt>
                <c:pt idx="141">
                  <c:v>2.6614999999999998E-5</c:v>
                </c:pt>
                <c:pt idx="142">
                  <c:v>3.7863E-5</c:v>
                </c:pt>
                <c:pt idx="143">
                  <c:v>5.4012999999999999E-5</c:v>
                </c:pt>
                <c:pt idx="144">
                  <c:v>7.6211999999999995E-5</c:v>
                </c:pt>
                <c:pt idx="145">
                  <c:v>1.07658E-4</c:v>
                </c:pt>
                <c:pt idx="146">
                  <c:v>1.4987E-4</c:v>
                </c:pt>
                <c:pt idx="147">
                  <c:v>2.0844E-4</c:v>
                </c:pt>
                <c:pt idx="148">
                  <c:v>2.8567000000000002E-4</c:v>
                </c:pt>
                <c:pt idx="149">
                  <c:v>3.8989E-4</c:v>
                </c:pt>
                <c:pt idx="150">
                  <c:v>5.2245000000000004E-4</c:v>
                </c:pt>
                <c:pt idx="151">
                  <c:v>6.9514000000000002E-4</c:v>
                </c:pt>
                <c:pt idx="152">
                  <c:v>9.0775000000000003E-4</c:v>
                </c:pt>
                <c:pt idx="153">
                  <c:v>1.1731000000000001E-3</c:v>
                </c:pt>
                <c:pt idx="154">
                  <c:v>1.4913999999999999E-3</c:v>
                </c:pt>
                <c:pt idx="155">
                  <c:v>1.8772999999999999E-3</c:v>
                </c:pt>
                <c:pt idx="156">
                  <c:v>2.3224000000000001E-3</c:v>
                </c:pt>
                <c:pt idx="157">
                  <c:v>2.8438999999999999E-3</c:v>
                </c:pt>
                <c:pt idx="158">
                  <c:v>3.4272999999999999E-3</c:v>
                </c:pt>
                <c:pt idx="159">
                  <c:v>4.0951E-3</c:v>
                </c:pt>
                <c:pt idx="160">
                  <c:v>4.8234999999999997E-3</c:v>
                </c:pt>
                <c:pt idx="161">
                  <c:v>5.6388000000000002E-3</c:v>
                </c:pt>
                <c:pt idx="162">
                  <c:v>6.5098999999999999E-3</c:v>
                </c:pt>
                <c:pt idx="163">
                  <c:v>7.4703E-3</c:v>
                </c:pt>
                <c:pt idx="164">
                  <c:v>8.5042999999999994E-3</c:v>
                </c:pt>
                <c:pt idx="165">
                  <c:v>9.5852999999999997E-3</c:v>
                </c:pt>
                <c:pt idx="166">
                  <c:v>1.0309E-2</c:v>
                </c:pt>
                <c:pt idx="167">
                  <c:v>1.05378E-2</c:v>
                </c:pt>
                <c:pt idx="168">
                  <c:v>1.07137E-2</c:v>
                </c:pt>
                <c:pt idx="169">
                  <c:v>1.0867699999999999E-2</c:v>
                </c:pt>
                <c:pt idx="170">
                  <c:v>1.10166E-2</c:v>
                </c:pt>
                <c:pt idx="171">
                  <c:v>1.1159799999999999E-2</c:v>
                </c:pt>
                <c:pt idx="172">
                  <c:v>1.13051E-2</c:v>
                </c:pt>
                <c:pt idx="173">
                  <c:v>1.1449300000000001E-2</c:v>
                </c:pt>
                <c:pt idx="174">
                  <c:v>2.2478999999999999E-2</c:v>
                </c:pt>
                <c:pt idx="175">
                  <c:v>2.4246E-2</c:v>
                </c:pt>
                <c:pt idx="176">
                  <c:v>2.6114999999999999E-2</c:v>
                </c:pt>
                <c:pt idx="177">
                  <c:v>2.8018000000000001E-2</c:v>
                </c:pt>
                <c:pt idx="178">
                  <c:v>3.0036E-2</c:v>
                </c:pt>
                <c:pt idx="179">
                  <c:v>3.2120999999999997E-2</c:v>
                </c:pt>
                <c:pt idx="180">
                  <c:v>3.4236999999999997E-2</c:v>
                </c:pt>
                <c:pt idx="181">
                  <c:v>3.6459999999999999E-2</c:v>
                </c:pt>
                <c:pt idx="182">
                  <c:v>3.8710000000000001E-2</c:v>
                </c:pt>
                <c:pt idx="183">
                  <c:v>4.1068E-2</c:v>
                </c:pt>
                <c:pt idx="184">
                  <c:v>4.3441E-2</c:v>
                </c:pt>
                <c:pt idx="185">
                  <c:v>4.5926000000000002E-2</c:v>
                </c:pt>
                <c:pt idx="186">
                  <c:v>4.8409000000000001E-2</c:v>
                </c:pt>
                <c:pt idx="187">
                  <c:v>5.0999000000000003E-2</c:v>
                </c:pt>
                <c:pt idx="188">
                  <c:v>5.3598E-2</c:v>
                </c:pt>
                <c:pt idx="189">
                  <c:v>5.6287999999999998E-2</c:v>
                </c:pt>
                <c:pt idx="190">
                  <c:v>5.8978000000000003E-2</c:v>
                </c:pt>
                <c:pt idx="191">
                  <c:v>6.1761000000000003E-2</c:v>
                </c:pt>
                <c:pt idx="192">
                  <c:v>6.4532999999999993E-2</c:v>
                </c:pt>
                <c:pt idx="193">
                  <c:v>6.7399000000000001E-2</c:v>
                </c:pt>
                <c:pt idx="194">
                  <c:v>7.0300000000000001E-2</c:v>
                </c:pt>
                <c:pt idx="195">
                  <c:v>7.3155999999999999E-2</c:v>
                </c:pt>
                <c:pt idx="196">
                  <c:v>7.6142000000000001E-2</c:v>
                </c:pt>
                <c:pt idx="197">
                  <c:v>7.9063999999999995E-2</c:v>
                </c:pt>
                <c:pt idx="198">
                  <c:v>8.2114000000000006E-2</c:v>
                </c:pt>
                <c:pt idx="199">
                  <c:v>8.5102999999999998E-2</c:v>
                </c:pt>
                <c:pt idx="200">
                  <c:v>8.8182999999999997E-2</c:v>
                </c:pt>
                <c:pt idx="201">
                  <c:v>9.1231999999999994E-2</c:v>
                </c:pt>
                <c:pt idx="202">
                  <c:v>9.4363000000000002E-2</c:v>
                </c:pt>
                <c:pt idx="203">
                  <c:v>9.7461999999999993E-2</c:v>
                </c:pt>
                <c:pt idx="204">
                  <c:v>9.9999000000000005E-2</c:v>
                </c:pt>
                <c:pt idx="205">
                  <c:v>9.9997000000000003E-2</c:v>
                </c:pt>
                <c:pt idx="206">
                  <c:v>9.9998000000000004E-2</c:v>
                </c:pt>
                <c:pt idx="207">
                  <c:v>9.9997000000000003E-2</c:v>
                </c:pt>
                <c:pt idx="208">
                  <c:v>9.9998000000000004E-2</c:v>
                </c:pt>
                <c:pt idx="209">
                  <c:v>0.1</c:v>
                </c:pt>
                <c:pt idx="210">
                  <c:v>9.9997000000000003E-2</c:v>
                </c:pt>
                <c:pt idx="211">
                  <c:v>9.9999000000000005E-2</c:v>
                </c:pt>
                <c:pt idx="212">
                  <c:v>9.9998000000000004E-2</c:v>
                </c:pt>
                <c:pt idx="213">
                  <c:v>9.9997000000000003E-2</c:v>
                </c:pt>
                <c:pt idx="214">
                  <c:v>9.9999000000000005E-2</c:v>
                </c:pt>
                <c:pt idx="215">
                  <c:v>0.1</c:v>
                </c:pt>
                <c:pt idx="216">
                  <c:v>9.9999000000000005E-2</c:v>
                </c:pt>
                <c:pt idx="217">
                  <c:v>9.9998000000000004E-2</c:v>
                </c:pt>
                <c:pt idx="218">
                  <c:v>9.9997000000000003E-2</c:v>
                </c:pt>
                <c:pt idx="219">
                  <c:v>0.1</c:v>
                </c:pt>
                <c:pt idx="220">
                  <c:v>0.1</c:v>
                </c:pt>
                <c:pt idx="221">
                  <c:v>9.9999000000000005E-2</c:v>
                </c:pt>
                <c:pt idx="222">
                  <c:v>9.9997000000000003E-2</c:v>
                </c:pt>
                <c:pt idx="223">
                  <c:v>9.9998000000000004E-2</c:v>
                </c:pt>
                <c:pt idx="224">
                  <c:v>0.1</c:v>
                </c:pt>
                <c:pt idx="225">
                  <c:v>9.9997000000000003E-2</c:v>
                </c:pt>
                <c:pt idx="226">
                  <c:v>9.9997000000000003E-2</c:v>
                </c:pt>
                <c:pt idx="227">
                  <c:v>9.9998000000000004E-2</c:v>
                </c:pt>
                <c:pt idx="228">
                  <c:v>9.9999000000000005E-2</c:v>
                </c:pt>
                <c:pt idx="229">
                  <c:v>9.9999000000000005E-2</c:v>
                </c:pt>
                <c:pt idx="230">
                  <c:v>9.9997000000000003E-2</c:v>
                </c:pt>
                <c:pt idx="231">
                  <c:v>9.9997000000000003E-2</c:v>
                </c:pt>
                <c:pt idx="232">
                  <c:v>0.1</c:v>
                </c:pt>
                <c:pt idx="233">
                  <c:v>0.1</c:v>
                </c:pt>
                <c:pt idx="234">
                  <c:v>9.9999000000000005E-2</c:v>
                </c:pt>
                <c:pt idx="235">
                  <c:v>9.9999000000000005E-2</c:v>
                </c:pt>
                <c:pt idx="236">
                  <c:v>9.9997000000000003E-2</c:v>
                </c:pt>
                <c:pt idx="237">
                  <c:v>9.9999000000000005E-2</c:v>
                </c:pt>
                <c:pt idx="238">
                  <c:v>9.9997000000000003E-2</c:v>
                </c:pt>
                <c:pt idx="239">
                  <c:v>0.1</c:v>
                </c:pt>
                <c:pt idx="240">
                  <c:v>0.1</c:v>
                </c:pt>
                <c:pt idx="241">
                  <c:v>9.9998000000000004E-2</c:v>
                </c:pt>
                <c:pt idx="242">
                  <c:v>9.9997000000000003E-2</c:v>
                </c:pt>
                <c:pt idx="243">
                  <c:v>9.9997000000000003E-2</c:v>
                </c:pt>
                <c:pt idx="244">
                  <c:v>9.9997000000000003E-2</c:v>
                </c:pt>
                <c:pt idx="245">
                  <c:v>9.9998000000000004E-2</c:v>
                </c:pt>
                <c:pt idx="246">
                  <c:v>9.9997000000000003E-2</c:v>
                </c:pt>
                <c:pt idx="247">
                  <c:v>9.9999000000000005E-2</c:v>
                </c:pt>
                <c:pt idx="248">
                  <c:v>9.9998000000000004E-2</c:v>
                </c:pt>
                <c:pt idx="249">
                  <c:v>9.9998000000000004E-2</c:v>
                </c:pt>
                <c:pt idx="250">
                  <c:v>9.9998000000000004E-2</c:v>
                </c:pt>
                <c:pt idx="251">
                  <c:v>9.9999000000000005E-2</c:v>
                </c:pt>
                <c:pt idx="252">
                  <c:v>9.9998000000000004E-2</c:v>
                </c:pt>
                <c:pt idx="253">
                  <c:v>9.9997000000000003E-2</c:v>
                </c:pt>
                <c:pt idx="254">
                  <c:v>9.9999000000000005E-2</c:v>
                </c:pt>
                <c:pt idx="255">
                  <c:v>9.9998000000000004E-2</c:v>
                </c:pt>
                <c:pt idx="256">
                  <c:v>0.1</c:v>
                </c:pt>
                <c:pt idx="257">
                  <c:v>9.9999000000000005E-2</c:v>
                </c:pt>
                <c:pt idx="258">
                  <c:v>9.9997000000000003E-2</c:v>
                </c:pt>
                <c:pt idx="259">
                  <c:v>9.9998000000000004E-2</c:v>
                </c:pt>
                <c:pt idx="260">
                  <c:v>0.1</c:v>
                </c:pt>
                <c:pt idx="261">
                  <c:v>9.9997000000000003E-2</c:v>
                </c:pt>
                <c:pt idx="262">
                  <c:v>9.9997000000000003E-2</c:v>
                </c:pt>
                <c:pt idx="263">
                  <c:v>9.9997000000000003E-2</c:v>
                </c:pt>
                <c:pt idx="264">
                  <c:v>0.1</c:v>
                </c:pt>
                <c:pt idx="265">
                  <c:v>9.9998000000000004E-2</c:v>
                </c:pt>
                <c:pt idx="266">
                  <c:v>9.9997000000000003E-2</c:v>
                </c:pt>
                <c:pt idx="267">
                  <c:v>0.1</c:v>
                </c:pt>
                <c:pt idx="268">
                  <c:v>9.9999000000000005E-2</c:v>
                </c:pt>
                <c:pt idx="269">
                  <c:v>9.9998000000000004E-2</c:v>
                </c:pt>
                <c:pt idx="270">
                  <c:v>9.9997000000000003E-2</c:v>
                </c:pt>
                <c:pt idx="271">
                  <c:v>9.9997000000000003E-2</c:v>
                </c:pt>
                <c:pt idx="272">
                  <c:v>9.9997000000000003E-2</c:v>
                </c:pt>
                <c:pt idx="273">
                  <c:v>9.9997000000000003E-2</c:v>
                </c:pt>
                <c:pt idx="274">
                  <c:v>9.9997000000000003E-2</c:v>
                </c:pt>
                <c:pt idx="275">
                  <c:v>9.9998000000000004E-2</c:v>
                </c:pt>
                <c:pt idx="276">
                  <c:v>9.9997000000000003E-2</c:v>
                </c:pt>
                <c:pt idx="277">
                  <c:v>9.9999000000000005E-2</c:v>
                </c:pt>
                <c:pt idx="278">
                  <c:v>9.9997000000000003E-2</c:v>
                </c:pt>
                <c:pt idx="279">
                  <c:v>0.1</c:v>
                </c:pt>
                <c:pt idx="280">
                  <c:v>0.1</c:v>
                </c:pt>
                <c:pt idx="281">
                  <c:v>9.9997000000000003E-2</c:v>
                </c:pt>
                <c:pt idx="282">
                  <c:v>9.9997000000000003E-2</c:v>
                </c:pt>
                <c:pt idx="283">
                  <c:v>0.1</c:v>
                </c:pt>
                <c:pt idx="284">
                  <c:v>0.1</c:v>
                </c:pt>
                <c:pt idx="285">
                  <c:v>9.9998000000000004E-2</c:v>
                </c:pt>
                <c:pt idx="286">
                  <c:v>0.1</c:v>
                </c:pt>
                <c:pt idx="287">
                  <c:v>9.9999000000000005E-2</c:v>
                </c:pt>
                <c:pt idx="288">
                  <c:v>0.1</c:v>
                </c:pt>
                <c:pt idx="289">
                  <c:v>9.9997000000000003E-2</c:v>
                </c:pt>
                <c:pt idx="290">
                  <c:v>0.1</c:v>
                </c:pt>
                <c:pt idx="291">
                  <c:v>0.1</c:v>
                </c:pt>
                <c:pt idx="292">
                  <c:v>9.9997000000000003E-2</c:v>
                </c:pt>
                <c:pt idx="293">
                  <c:v>9.9998000000000004E-2</c:v>
                </c:pt>
                <c:pt idx="294">
                  <c:v>9.9998000000000004E-2</c:v>
                </c:pt>
                <c:pt idx="295">
                  <c:v>9.9999000000000005E-2</c:v>
                </c:pt>
                <c:pt idx="296">
                  <c:v>9.9997000000000003E-2</c:v>
                </c:pt>
                <c:pt idx="297">
                  <c:v>0.1</c:v>
                </c:pt>
                <c:pt idx="298">
                  <c:v>9.9996000000000002E-2</c:v>
                </c:pt>
                <c:pt idx="299">
                  <c:v>9.9998000000000004E-2</c:v>
                </c:pt>
                <c:pt idx="300">
                  <c:v>0.1</c:v>
                </c:pt>
                <c:pt idx="301">
                  <c:v>9.9997000000000003E-2</c:v>
                </c:pt>
                <c:pt idx="302">
                  <c:v>0.1</c:v>
                </c:pt>
                <c:pt idx="303">
                  <c:v>9.9999000000000005E-2</c:v>
                </c:pt>
                <c:pt idx="304">
                  <c:v>9.9999000000000005E-2</c:v>
                </c:pt>
                <c:pt idx="305">
                  <c:v>9.9999000000000005E-2</c:v>
                </c:pt>
                <c:pt idx="306">
                  <c:v>9.9999000000000005E-2</c:v>
                </c:pt>
                <c:pt idx="307">
                  <c:v>0.1</c:v>
                </c:pt>
                <c:pt idx="308">
                  <c:v>9.9997000000000003E-2</c:v>
                </c:pt>
                <c:pt idx="309">
                  <c:v>9.9998000000000004E-2</c:v>
                </c:pt>
                <c:pt idx="310">
                  <c:v>0.1</c:v>
                </c:pt>
                <c:pt idx="311">
                  <c:v>0.1</c:v>
                </c:pt>
                <c:pt idx="312">
                  <c:v>9.9997000000000003E-2</c:v>
                </c:pt>
                <c:pt idx="313">
                  <c:v>0.1</c:v>
                </c:pt>
                <c:pt idx="314">
                  <c:v>9.9999000000000005E-2</c:v>
                </c:pt>
                <c:pt idx="315">
                  <c:v>9.9997000000000003E-2</c:v>
                </c:pt>
                <c:pt idx="316">
                  <c:v>9.9998000000000004E-2</c:v>
                </c:pt>
                <c:pt idx="317">
                  <c:v>9.9997000000000003E-2</c:v>
                </c:pt>
                <c:pt idx="318">
                  <c:v>9.9999000000000005E-2</c:v>
                </c:pt>
                <c:pt idx="319">
                  <c:v>9.9997000000000003E-2</c:v>
                </c:pt>
                <c:pt idx="320">
                  <c:v>9.9999000000000005E-2</c:v>
                </c:pt>
                <c:pt idx="321">
                  <c:v>0.1</c:v>
                </c:pt>
                <c:pt idx="322">
                  <c:v>9.9999000000000005E-2</c:v>
                </c:pt>
                <c:pt idx="323">
                  <c:v>9.9997000000000003E-2</c:v>
                </c:pt>
                <c:pt idx="324">
                  <c:v>9.9999000000000005E-2</c:v>
                </c:pt>
                <c:pt idx="325">
                  <c:v>9.9997000000000003E-2</c:v>
                </c:pt>
                <c:pt idx="326">
                  <c:v>9.9998000000000004E-2</c:v>
                </c:pt>
                <c:pt idx="327">
                  <c:v>9.9998000000000004E-2</c:v>
                </c:pt>
                <c:pt idx="328">
                  <c:v>9.9997000000000003E-2</c:v>
                </c:pt>
                <c:pt idx="329">
                  <c:v>9.9998000000000004E-2</c:v>
                </c:pt>
                <c:pt idx="330">
                  <c:v>9.9999000000000005E-2</c:v>
                </c:pt>
                <c:pt idx="331">
                  <c:v>9.9997000000000003E-2</c:v>
                </c:pt>
                <c:pt idx="332">
                  <c:v>9.9996000000000002E-2</c:v>
                </c:pt>
                <c:pt idx="333">
                  <c:v>9.9999000000000005E-2</c:v>
                </c:pt>
                <c:pt idx="334">
                  <c:v>0.1</c:v>
                </c:pt>
                <c:pt idx="335">
                  <c:v>9.9999000000000005E-2</c:v>
                </c:pt>
                <c:pt idx="336">
                  <c:v>9.9997000000000003E-2</c:v>
                </c:pt>
                <c:pt idx="337">
                  <c:v>9.9998000000000004E-2</c:v>
                </c:pt>
                <c:pt idx="338">
                  <c:v>9.9997000000000003E-2</c:v>
                </c:pt>
                <c:pt idx="339">
                  <c:v>9.9998000000000004E-2</c:v>
                </c:pt>
                <c:pt idx="340">
                  <c:v>9.9997000000000003E-2</c:v>
                </c:pt>
                <c:pt idx="341">
                  <c:v>9.9999000000000005E-2</c:v>
                </c:pt>
                <c:pt idx="342">
                  <c:v>9.9998000000000004E-2</c:v>
                </c:pt>
                <c:pt idx="343">
                  <c:v>9.9997000000000003E-2</c:v>
                </c:pt>
                <c:pt idx="344">
                  <c:v>9.9997000000000003E-2</c:v>
                </c:pt>
                <c:pt idx="345">
                  <c:v>9.9997000000000003E-2</c:v>
                </c:pt>
                <c:pt idx="346">
                  <c:v>9.9998000000000004E-2</c:v>
                </c:pt>
                <c:pt idx="347">
                  <c:v>9.9998000000000004E-2</c:v>
                </c:pt>
                <c:pt idx="348">
                  <c:v>9.9997000000000003E-2</c:v>
                </c:pt>
                <c:pt idx="349">
                  <c:v>9.9999000000000005E-2</c:v>
                </c:pt>
                <c:pt idx="350">
                  <c:v>9.9999000000000005E-2</c:v>
                </c:pt>
                <c:pt idx="351">
                  <c:v>9.9999000000000005E-2</c:v>
                </c:pt>
                <c:pt idx="352">
                  <c:v>9.9997000000000003E-2</c:v>
                </c:pt>
                <c:pt idx="353">
                  <c:v>0.1</c:v>
                </c:pt>
                <c:pt idx="354">
                  <c:v>9.9997000000000003E-2</c:v>
                </c:pt>
                <c:pt idx="355">
                  <c:v>9.9997000000000003E-2</c:v>
                </c:pt>
                <c:pt idx="356">
                  <c:v>9.9999000000000005E-2</c:v>
                </c:pt>
                <c:pt idx="357">
                  <c:v>9.9998000000000004E-2</c:v>
                </c:pt>
                <c:pt idx="358">
                  <c:v>9.9997000000000003E-2</c:v>
                </c:pt>
                <c:pt idx="359">
                  <c:v>9.9997000000000003E-2</c:v>
                </c:pt>
                <c:pt idx="360">
                  <c:v>9.9998000000000004E-2</c:v>
                </c:pt>
                <c:pt idx="361">
                  <c:v>9.9997000000000003E-2</c:v>
                </c:pt>
                <c:pt idx="362">
                  <c:v>9.9997000000000003E-2</c:v>
                </c:pt>
                <c:pt idx="363">
                  <c:v>9.9999000000000005E-2</c:v>
                </c:pt>
                <c:pt idx="364">
                  <c:v>9.9998000000000004E-2</c:v>
                </c:pt>
                <c:pt idx="365">
                  <c:v>0.1</c:v>
                </c:pt>
                <c:pt idx="366">
                  <c:v>9.9997000000000003E-2</c:v>
                </c:pt>
                <c:pt idx="367">
                  <c:v>9.9998000000000004E-2</c:v>
                </c:pt>
                <c:pt idx="368">
                  <c:v>9.9997000000000003E-2</c:v>
                </c:pt>
                <c:pt idx="369">
                  <c:v>9.9999000000000005E-2</c:v>
                </c:pt>
                <c:pt idx="370">
                  <c:v>0.1</c:v>
                </c:pt>
                <c:pt idx="371">
                  <c:v>9.9999000000000005E-2</c:v>
                </c:pt>
                <c:pt idx="372">
                  <c:v>9.9999000000000005E-2</c:v>
                </c:pt>
                <c:pt idx="373">
                  <c:v>0.1</c:v>
                </c:pt>
                <c:pt idx="374">
                  <c:v>9.9999000000000005E-2</c:v>
                </c:pt>
                <c:pt idx="375">
                  <c:v>9.9997000000000003E-2</c:v>
                </c:pt>
                <c:pt idx="376">
                  <c:v>9.9999000000000005E-2</c:v>
                </c:pt>
                <c:pt idx="377">
                  <c:v>9.9998000000000004E-2</c:v>
                </c:pt>
                <c:pt idx="378">
                  <c:v>9.9999000000000005E-2</c:v>
                </c:pt>
                <c:pt idx="379">
                  <c:v>9.9998000000000004E-2</c:v>
                </c:pt>
                <c:pt idx="380">
                  <c:v>9.9999000000000005E-2</c:v>
                </c:pt>
                <c:pt idx="381">
                  <c:v>9.9998000000000004E-2</c:v>
                </c:pt>
                <c:pt idx="382">
                  <c:v>9.9998000000000004E-2</c:v>
                </c:pt>
                <c:pt idx="383">
                  <c:v>0.1</c:v>
                </c:pt>
                <c:pt idx="384">
                  <c:v>9.9996000000000002E-2</c:v>
                </c:pt>
                <c:pt idx="385">
                  <c:v>0.1</c:v>
                </c:pt>
                <c:pt idx="386">
                  <c:v>9.9999000000000005E-2</c:v>
                </c:pt>
                <c:pt idx="387">
                  <c:v>9.9999000000000005E-2</c:v>
                </c:pt>
                <c:pt idx="388">
                  <c:v>9.9999000000000005E-2</c:v>
                </c:pt>
                <c:pt idx="389">
                  <c:v>9.9999000000000005E-2</c:v>
                </c:pt>
                <c:pt idx="390">
                  <c:v>9.9999000000000005E-2</c:v>
                </c:pt>
                <c:pt idx="391">
                  <c:v>9.9996000000000002E-2</c:v>
                </c:pt>
                <c:pt idx="392">
                  <c:v>9.9998000000000004E-2</c:v>
                </c:pt>
                <c:pt idx="393">
                  <c:v>9.9999000000000005E-2</c:v>
                </c:pt>
                <c:pt idx="394">
                  <c:v>9.9997000000000003E-2</c:v>
                </c:pt>
                <c:pt idx="395">
                  <c:v>9.9998000000000004E-2</c:v>
                </c:pt>
                <c:pt idx="396">
                  <c:v>0.1</c:v>
                </c:pt>
                <c:pt idx="397">
                  <c:v>9.9999000000000005E-2</c:v>
                </c:pt>
                <c:pt idx="398">
                  <c:v>9.7434999999999994E-2</c:v>
                </c:pt>
                <c:pt idx="399">
                  <c:v>9.4337000000000004E-2</c:v>
                </c:pt>
                <c:pt idx="400">
                  <c:v>9.1189000000000006E-2</c:v>
                </c:pt>
                <c:pt idx="401">
                  <c:v>8.8127999999999998E-2</c:v>
                </c:pt>
                <c:pt idx="402">
                  <c:v>8.5027000000000005E-2</c:v>
                </c:pt>
                <c:pt idx="403">
                  <c:v>8.2012000000000002E-2</c:v>
                </c:pt>
                <c:pt idx="404">
                  <c:v>7.8964999999999994E-2</c:v>
                </c:pt>
                <c:pt idx="405">
                  <c:v>7.5999999999999998E-2</c:v>
                </c:pt>
                <c:pt idx="406">
                  <c:v>7.3011999999999994E-2</c:v>
                </c:pt>
                <c:pt idx="407">
                  <c:v>7.0128999999999997E-2</c:v>
                </c:pt>
                <c:pt idx="408">
                  <c:v>6.7205000000000001E-2</c:v>
                </c:pt>
                <c:pt idx="409">
                  <c:v>6.4315999999999998E-2</c:v>
                </c:pt>
                <c:pt idx="410">
                  <c:v>6.1526999999999998E-2</c:v>
                </c:pt>
                <c:pt idx="411">
                  <c:v>5.8723999999999998E-2</c:v>
                </c:pt>
                <c:pt idx="412">
                  <c:v>5.6015000000000002E-2</c:v>
                </c:pt>
                <c:pt idx="413">
                  <c:v>5.3309000000000002E-2</c:v>
                </c:pt>
                <c:pt idx="414">
                  <c:v>5.0694999999999997E-2</c:v>
                </c:pt>
                <c:pt idx="415">
                  <c:v>4.8092000000000003E-2</c:v>
                </c:pt>
                <c:pt idx="416">
                  <c:v>4.5592000000000001E-2</c:v>
                </c:pt>
                <c:pt idx="417">
                  <c:v>4.3094E-2</c:v>
                </c:pt>
                <c:pt idx="418">
                  <c:v>4.0714E-2</c:v>
                </c:pt>
                <c:pt idx="419">
                  <c:v>3.8345999999999998E-2</c:v>
                </c:pt>
                <c:pt idx="420">
                  <c:v>3.6097999999999998E-2</c:v>
                </c:pt>
                <c:pt idx="421">
                  <c:v>3.3874000000000001E-2</c:v>
                </c:pt>
                <c:pt idx="422">
                  <c:v>3.1758000000000002E-2</c:v>
                </c:pt>
                <c:pt idx="423">
                  <c:v>2.9680000000000002E-2</c:v>
                </c:pt>
                <c:pt idx="424">
                  <c:v>2.7671000000000001E-2</c:v>
                </c:pt>
                <c:pt idx="425">
                  <c:v>2.5773999999999998E-2</c:v>
                </c:pt>
                <c:pt idx="426">
                  <c:v>2.3921999999999999E-2</c:v>
                </c:pt>
                <c:pt idx="427">
                  <c:v>2.2168E-2</c:v>
                </c:pt>
                <c:pt idx="428">
                  <c:v>2.0462999999999999E-2</c:v>
                </c:pt>
                <c:pt idx="429">
                  <c:v>1.8845000000000001E-2</c:v>
                </c:pt>
                <c:pt idx="430">
                  <c:v>1.7281000000000001E-2</c:v>
                </c:pt>
                <c:pt idx="431">
                  <c:v>1.5813000000000001E-2</c:v>
                </c:pt>
                <c:pt idx="432">
                  <c:v>1.4381E-2</c:v>
                </c:pt>
                <c:pt idx="433">
                  <c:v>1.3049E-2</c:v>
                </c:pt>
                <c:pt idx="434">
                  <c:v>1.1752E-2</c:v>
                </c:pt>
                <c:pt idx="435">
                  <c:v>1.0548E-2</c:v>
                </c:pt>
                <c:pt idx="436">
                  <c:v>9.3892000000000003E-3</c:v>
                </c:pt>
                <c:pt idx="437">
                  <c:v>8.3155E-3</c:v>
                </c:pt>
                <c:pt idx="438">
                  <c:v>7.2906999999999998E-3</c:v>
                </c:pt>
                <c:pt idx="439">
                  <c:v>6.3366000000000004E-3</c:v>
                </c:pt>
                <c:pt idx="440">
                  <c:v>5.4717000000000003E-3</c:v>
                </c:pt>
                <c:pt idx="441">
                  <c:v>4.6625E-3</c:v>
                </c:pt>
                <c:pt idx="442">
                  <c:v>3.9405000000000004E-3</c:v>
                </c:pt>
                <c:pt idx="443">
                  <c:v>3.2791999999999999E-3</c:v>
                </c:pt>
                <c:pt idx="444">
                  <c:v>2.7044999999999999E-3</c:v>
                </c:pt>
                <c:pt idx="445">
                  <c:v>2.1932000000000002E-3</c:v>
                </c:pt>
                <c:pt idx="446">
                  <c:v>1.7593000000000001E-3</c:v>
                </c:pt>
                <c:pt idx="447">
                  <c:v>1.3852999999999999E-3</c:v>
                </c:pt>
                <c:pt idx="448">
                  <c:v>1.0799E-3</c:v>
                </c:pt>
                <c:pt idx="449">
                  <c:v>8.2604E-4</c:v>
                </c:pt>
                <c:pt idx="450">
                  <c:v>6.2642000000000004E-4</c:v>
                </c:pt>
                <c:pt idx="451">
                  <c:v>4.6635999999999997E-4</c:v>
                </c:pt>
                <c:pt idx="452">
                  <c:v>3.4498999999999999E-4</c:v>
                </c:pt>
                <c:pt idx="453">
                  <c:v>2.5090000000000003E-4</c:v>
                </c:pt>
                <c:pt idx="454">
                  <c:v>1.8201E-4</c:v>
                </c:pt>
                <c:pt idx="455">
                  <c:v>1.3028000000000001E-4</c:v>
                </c:pt>
                <c:pt idx="456">
                  <c:v>9.3089000000000003E-5</c:v>
                </c:pt>
                <c:pt idx="457">
                  <c:v>6.5790000000000005E-5</c:v>
                </c:pt>
                <c:pt idx="458">
                  <c:v>4.6573000000000003E-5</c:v>
                </c:pt>
                <c:pt idx="459">
                  <c:v>3.2641000000000001E-5</c:v>
                </c:pt>
                <c:pt idx="460">
                  <c:v>2.2976000000000002E-5</c:v>
                </c:pt>
                <c:pt idx="461">
                  <c:v>1.6011999999999998E-5</c:v>
                </c:pt>
                <c:pt idx="462">
                  <c:v>1.1214E-5</c:v>
                </c:pt>
                <c:pt idx="463">
                  <c:v>7.7851999999999996E-6</c:v>
                </c:pt>
                <c:pt idx="464">
                  <c:v>5.4337000000000002E-6</c:v>
                </c:pt>
                <c:pt idx="465">
                  <c:v>3.7602999999999998E-6</c:v>
                </c:pt>
                <c:pt idx="466">
                  <c:v>2.6166000000000001E-6</c:v>
                </c:pt>
                <c:pt idx="467">
                  <c:v>1.8063E-6</c:v>
                </c:pt>
                <c:pt idx="468">
                  <c:v>1.2534999999999999E-6</c:v>
                </c:pt>
                <c:pt idx="469">
                  <c:v>8.7346000000000004E-7</c:v>
                </c:pt>
                <c:pt idx="470">
                  <c:v>6.0577E-7</c:v>
                </c:pt>
                <c:pt idx="471">
                  <c:v>4.1969000000000002E-7</c:v>
                </c:pt>
                <c:pt idx="472">
                  <c:v>2.8864000000000002E-7</c:v>
                </c:pt>
                <c:pt idx="473">
                  <c:v>1.9973E-7</c:v>
                </c:pt>
                <c:pt idx="474">
                  <c:v>1.3727000000000001E-7</c:v>
                </c:pt>
                <c:pt idx="475">
                  <c:v>9.5025099999999998E-8</c:v>
                </c:pt>
                <c:pt idx="476">
                  <c:v>6.5289699999999995E-8</c:v>
                </c:pt>
                <c:pt idx="477">
                  <c:v>4.5188900000000003E-8</c:v>
                </c:pt>
                <c:pt idx="478">
                  <c:v>3.1025399999999997E-8</c:v>
                </c:pt>
                <c:pt idx="479">
                  <c:v>2.1481799999999999E-8</c:v>
                </c:pt>
                <c:pt idx="480">
                  <c:v>1.47787E-8</c:v>
                </c:pt>
                <c:pt idx="481">
                  <c:v>1.0241800000000001E-8</c:v>
                </c:pt>
                <c:pt idx="482">
                  <c:v>7.0039200000000004E-9</c:v>
                </c:pt>
                <c:pt idx="483">
                  <c:v>4.87382E-9</c:v>
                </c:pt>
                <c:pt idx="484">
                  <c:v>3.3647199999999999E-9</c:v>
                </c:pt>
                <c:pt idx="485">
                  <c:v>2.35488E-9</c:v>
                </c:pt>
                <c:pt idx="486">
                  <c:v>1.6315E-9</c:v>
                </c:pt>
                <c:pt idx="487">
                  <c:v>1.1396799999999999E-9</c:v>
                </c:pt>
                <c:pt idx="488">
                  <c:v>7.97032E-10</c:v>
                </c:pt>
                <c:pt idx="489">
                  <c:v>5.58056E-10</c:v>
                </c:pt>
                <c:pt idx="490">
                  <c:v>3.9454600000000001E-10</c:v>
                </c:pt>
                <c:pt idx="491">
                  <c:v>2.7678999999999998E-10</c:v>
                </c:pt>
                <c:pt idx="492">
                  <c:v>1.9591400000000001E-10</c:v>
                </c:pt>
                <c:pt idx="493">
                  <c:v>1.4450200000000001E-10</c:v>
                </c:pt>
                <c:pt idx="494">
                  <c:v>1.0008E-10</c:v>
                </c:pt>
                <c:pt idx="495">
                  <c:v>6.8966E-11</c:v>
                </c:pt>
                <c:pt idx="496">
                  <c:v>5.0409999999999997E-11</c:v>
                </c:pt>
                <c:pt idx="497">
                  <c:v>3.5480000000000003E-11</c:v>
                </c:pt>
                <c:pt idx="498">
                  <c:v>2.525E-11</c:v>
                </c:pt>
                <c:pt idx="499">
                  <c:v>1.8106000000000001E-11</c:v>
                </c:pt>
                <c:pt idx="500">
                  <c:v>1.2934E-11</c:v>
                </c:pt>
                <c:pt idx="501">
                  <c:v>7.1239999999999999E-12</c:v>
                </c:pt>
                <c:pt idx="502">
                  <c:v>6.4940000000000004E-12</c:v>
                </c:pt>
                <c:pt idx="503">
                  <c:v>6.8840000000000002E-12</c:v>
                </c:pt>
                <c:pt idx="504">
                  <c:v>1.4040000000000001E-12</c:v>
                </c:pt>
                <c:pt idx="505">
                  <c:v>3.2420000000000001E-12</c:v>
                </c:pt>
                <c:pt idx="506">
                  <c:v>2.3999999999999999E-12</c:v>
                </c:pt>
                <c:pt idx="507">
                  <c:v>3.3420000000000001E-12</c:v>
                </c:pt>
                <c:pt idx="508">
                  <c:v>2.1499999999999999E-12</c:v>
                </c:pt>
                <c:pt idx="509">
                  <c:v>1.9720000000000001E-12</c:v>
                </c:pt>
                <c:pt idx="510">
                  <c:v>1.9319999999999998E-12</c:v>
                </c:pt>
                <c:pt idx="511">
                  <c:v>4.6199999999999995E-13</c:v>
                </c:pt>
                <c:pt idx="512">
                  <c:v>2.4419999999999999E-12</c:v>
                </c:pt>
                <c:pt idx="513">
                  <c:v>9.4400000000000002E-13</c:v>
                </c:pt>
                <c:pt idx="514">
                  <c:v>1.48E-13</c:v>
                </c:pt>
                <c:pt idx="515">
                  <c:v>2.2820000000000002E-12</c:v>
                </c:pt>
                <c:pt idx="516">
                  <c:v>1.854E-12</c:v>
                </c:pt>
                <c:pt idx="517">
                  <c:v>2.176E-12</c:v>
                </c:pt>
                <c:pt idx="518">
                  <c:v>1.0639999999999999E-12</c:v>
                </c:pt>
                <c:pt idx="519">
                  <c:v>1.4980000000000001E-12</c:v>
                </c:pt>
                <c:pt idx="520">
                  <c:v>2.38E-13</c:v>
                </c:pt>
                <c:pt idx="521">
                  <c:v>3.3019999999999999E-12</c:v>
                </c:pt>
                <c:pt idx="522">
                  <c:v>2.364E-12</c:v>
                </c:pt>
                <c:pt idx="523">
                  <c:v>5.6600000000000001E-13</c:v>
                </c:pt>
                <c:pt idx="524">
                  <c:v>1.8399999999999998E-12</c:v>
                </c:pt>
                <c:pt idx="525">
                  <c:v>5.3199999999999995E-13</c:v>
                </c:pt>
                <c:pt idx="526">
                  <c:v>1.938E-12</c:v>
                </c:pt>
                <c:pt idx="527">
                  <c:v>8.2400000000000002E-13</c:v>
                </c:pt>
                <c:pt idx="528">
                  <c:v>3.2040000000000001E-12</c:v>
                </c:pt>
                <c:pt idx="529">
                  <c:v>1.71E-12</c:v>
                </c:pt>
                <c:pt idx="530">
                  <c:v>2.0779999999999998E-12</c:v>
                </c:pt>
                <c:pt idx="531">
                  <c:v>8.54E-13</c:v>
                </c:pt>
                <c:pt idx="532">
                  <c:v>1.4859999999999999E-12</c:v>
                </c:pt>
                <c:pt idx="533">
                  <c:v>1.4879999999999999E-12</c:v>
                </c:pt>
                <c:pt idx="534">
                  <c:v>2.3619999999999998E-12</c:v>
                </c:pt>
                <c:pt idx="535">
                  <c:v>2.042E-12</c:v>
                </c:pt>
                <c:pt idx="536">
                  <c:v>2.0159999999999999E-12</c:v>
                </c:pt>
                <c:pt idx="537">
                  <c:v>2.1100000000000001E-12</c:v>
                </c:pt>
                <c:pt idx="538">
                  <c:v>3.1599999999999999E-12</c:v>
                </c:pt>
                <c:pt idx="539">
                  <c:v>4.2999999999999999E-13</c:v>
                </c:pt>
                <c:pt idx="540">
                  <c:v>4.5799999999999997E-13</c:v>
                </c:pt>
                <c:pt idx="541">
                  <c:v>2.9219999999999999E-12</c:v>
                </c:pt>
                <c:pt idx="542">
                  <c:v>2.468E-12</c:v>
                </c:pt>
                <c:pt idx="543">
                  <c:v>9.239999999999999E-13</c:v>
                </c:pt>
                <c:pt idx="544">
                  <c:v>1.142E-12</c:v>
                </c:pt>
                <c:pt idx="545">
                  <c:v>3.3599999999999998E-13</c:v>
                </c:pt>
                <c:pt idx="546">
                  <c:v>1.8659999999999999E-12</c:v>
                </c:pt>
                <c:pt idx="547">
                  <c:v>2.2000000000000001E-14</c:v>
                </c:pt>
                <c:pt idx="548">
                  <c:v>1.696E-12</c:v>
                </c:pt>
                <c:pt idx="549">
                  <c:v>9.0999999999999996E-13</c:v>
                </c:pt>
                <c:pt idx="550">
                  <c:v>1.614E-12</c:v>
                </c:pt>
                <c:pt idx="551">
                  <c:v>4.5999999999999996E-13</c:v>
                </c:pt>
                <c:pt idx="552">
                  <c:v>1.8279999999999999E-12</c:v>
                </c:pt>
                <c:pt idx="553">
                  <c:v>1.3120000000000001E-12</c:v>
                </c:pt>
                <c:pt idx="554">
                  <c:v>2.6719999999999999E-12</c:v>
                </c:pt>
                <c:pt idx="555">
                  <c:v>2.364E-12</c:v>
                </c:pt>
                <c:pt idx="556">
                  <c:v>7.1E-13</c:v>
                </c:pt>
                <c:pt idx="557">
                  <c:v>3.4599999999999999E-13</c:v>
                </c:pt>
                <c:pt idx="558">
                  <c:v>4.7799999999999998E-13</c:v>
                </c:pt>
                <c:pt idx="559">
                  <c:v>9.8800000000000003E-13</c:v>
                </c:pt>
                <c:pt idx="560">
                  <c:v>5.8800000000000002E-13</c:v>
                </c:pt>
                <c:pt idx="561">
                  <c:v>1.5940000000000001E-12</c:v>
                </c:pt>
                <c:pt idx="562">
                  <c:v>3.9E-13</c:v>
                </c:pt>
                <c:pt idx="563">
                  <c:v>2.3400000000000001E-13</c:v>
                </c:pt>
                <c:pt idx="564">
                  <c:v>2.8339999999999998E-12</c:v>
                </c:pt>
                <c:pt idx="565">
                  <c:v>3.4760000000000001E-12</c:v>
                </c:pt>
                <c:pt idx="566">
                  <c:v>1.9480000000000002E-12</c:v>
                </c:pt>
                <c:pt idx="567">
                  <c:v>1.24E-12</c:v>
                </c:pt>
                <c:pt idx="568">
                  <c:v>1.0700000000000001E-12</c:v>
                </c:pt>
                <c:pt idx="569">
                  <c:v>1.9680000000000001E-12</c:v>
                </c:pt>
                <c:pt idx="570">
                  <c:v>1.5599999999999999E-13</c:v>
                </c:pt>
                <c:pt idx="571">
                  <c:v>1.5420000000000001E-12</c:v>
                </c:pt>
                <c:pt idx="572">
                  <c:v>1.8640000000000001E-12</c:v>
                </c:pt>
                <c:pt idx="573">
                  <c:v>1.7239999999999999E-12</c:v>
                </c:pt>
                <c:pt idx="574">
                  <c:v>1.2180000000000001E-12</c:v>
                </c:pt>
                <c:pt idx="575">
                  <c:v>2.3400000000000001E-12</c:v>
                </c:pt>
                <c:pt idx="576">
                  <c:v>4.7799999999999998E-13</c:v>
                </c:pt>
                <c:pt idx="577">
                  <c:v>6.3600000000000002E-13</c:v>
                </c:pt>
                <c:pt idx="578">
                  <c:v>6.1200000000000002E-13</c:v>
                </c:pt>
                <c:pt idx="579">
                  <c:v>1.526E-12</c:v>
                </c:pt>
                <c:pt idx="580">
                  <c:v>5.6000000000000001E-14</c:v>
                </c:pt>
                <c:pt idx="581">
                  <c:v>9.3000000000000008E-13</c:v>
                </c:pt>
                <c:pt idx="582">
                  <c:v>2.38E-13</c:v>
                </c:pt>
                <c:pt idx="583">
                  <c:v>2.0399999999999999E-13</c:v>
                </c:pt>
                <c:pt idx="584">
                  <c:v>2.6820000000000001E-12</c:v>
                </c:pt>
                <c:pt idx="585">
                  <c:v>2.0319999999999998E-12</c:v>
                </c:pt>
                <c:pt idx="586">
                  <c:v>9E-13</c:v>
                </c:pt>
                <c:pt idx="587">
                  <c:v>2.6959999999999998E-12</c:v>
                </c:pt>
                <c:pt idx="588">
                  <c:v>9.1999999999999992E-13</c:v>
                </c:pt>
                <c:pt idx="589">
                  <c:v>1.52E-12</c:v>
                </c:pt>
                <c:pt idx="590">
                  <c:v>1.7600000000000001E-13</c:v>
                </c:pt>
                <c:pt idx="591">
                  <c:v>1.29E-12</c:v>
                </c:pt>
                <c:pt idx="592">
                  <c:v>1.62E-12</c:v>
                </c:pt>
                <c:pt idx="593">
                  <c:v>1.1999999999999999E-13</c:v>
                </c:pt>
                <c:pt idx="594">
                  <c:v>1.5379999999999999E-12</c:v>
                </c:pt>
                <c:pt idx="595">
                  <c:v>1.47E-12</c:v>
                </c:pt>
                <c:pt idx="596">
                  <c:v>5.8600000000000003E-13</c:v>
                </c:pt>
                <c:pt idx="597">
                  <c:v>2.18E-12</c:v>
                </c:pt>
                <c:pt idx="598">
                  <c:v>2.8620000000000001E-12</c:v>
                </c:pt>
                <c:pt idx="599">
                  <c:v>9.9400000000000001E-13</c:v>
                </c:pt>
                <c:pt idx="600">
                  <c:v>1.032E-12</c:v>
                </c:pt>
                <c:pt idx="601">
                  <c:v>2.1640000000000001E-12</c:v>
                </c:pt>
                <c:pt idx="602">
                  <c:v>4.5999999999999996E-13</c:v>
                </c:pt>
                <c:pt idx="603">
                  <c:v>1.8220000000000001E-12</c:v>
                </c:pt>
                <c:pt idx="604">
                  <c:v>3.692E-12</c:v>
                </c:pt>
                <c:pt idx="605">
                  <c:v>2.322E-12</c:v>
                </c:pt>
                <c:pt idx="606">
                  <c:v>6.3200000000000003E-13</c:v>
                </c:pt>
                <c:pt idx="607">
                  <c:v>1.424E-12</c:v>
                </c:pt>
                <c:pt idx="608">
                  <c:v>1.086E-12</c:v>
                </c:pt>
                <c:pt idx="609">
                  <c:v>1.9100000000000001E-12</c:v>
                </c:pt>
                <c:pt idx="610">
                  <c:v>3.8960000000000004E-12</c:v>
                </c:pt>
                <c:pt idx="611">
                  <c:v>1.1140000000000001E-12</c:v>
                </c:pt>
                <c:pt idx="612">
                  <c:v>1.8600000000000002E-12</c:v>
                </c:pt>
                <c:pt idx="613">
                  <c:v>2.1919999999999999E-12</c:v>
                </c:pt>
                <c:pt idx="614">
                  <c:v>5.22E-13</c:v>
                </c:pt>
                <c:pt idx="615">
                  <c:v>1.7699999999999999E-12</c:v>
                </c:pt>
                <c:pt idx="616">
                  <c:v>1.9739999999999999E-12</c:v>
                </c:pt>
                <c:pt idx="617">
                  <c:v>4.7200000000000001E-13</c:v>
                </c:pt>
                <c:pt idx="618">
                  <c:v>1.316E-12</c:v>
                </c:pt>
                <c:pt idx="619">
                  <c:v>1.4000000000000001E-12</c:v>
                </c:pt>
                <c:pt idx="620">
                  <c:v>5.8200000000000004E-13</c:v>
                </c:pt>
                <c:pt idx="621">
                  <c:v>1.132E-12</c:v>
                </c:pt>
                <c:pt idx="622">
                  <c:v>1.0099999999999999E-12</c:v>
                </c:pt>
                <c:pt idx="623">
                  <c:v>1.8619999999999999E-12</c:v>
                </c:pt>
                <c:pt idx="624">
                  <c:v>2.8379999999999998E-12</c:v>
                </c:pt>
                <c:pt idx="625">
                  <c:v>1.3199999999999999E-13</c:v>
                </c:pt>
                <c:pt idx="626">
                  <c:v>2.2039999999999999E-12</c:v>
                </c:pt>
                <c:pt idx="627">
                  <c:v>4.0399999999999997E-12</c:v>
                </c:pt>
                <c:pt idx="628">
                  <c:v>1.3919999999999999E-12</c:v>
                </c:pt>
                <c:pt idx="629">
                  <c:v>1.36E-13</c:v>
                </c:pt>
                <c:pt idx="630">
                  <c:v>1.516E-12</c:v>
                </c:pt>
                <c:pt idx="631">
                  <c:v>8.7000000000000003E-13</c:v>
                </c:pt>
                <c:pt idx="632">
                  <c:v>9.3400000000000006E-13</c:v>
                </c:pt>
                <c:pt idx="633">
                  <c:v>1.038E-12</c:v>
                </c:pt>
                <c:pt idx="634">
                  <c:v>1.3520000000000001E-12</c:v>
                </c:pt>
                <c:pt idx="635">
                  <c:v>1.528E-12</c:v>
                </c:pt>
                <c:pt idx="636">
                  <c:v>1.6400000000000001E-12</c:v>
                </c:pt>
                <c:pt idx="637">
                  <c:v>1.0799999999999999E-13</c:v>
                </c:pt>
                <c:pt idx="638">
                  <c:v>1.2459999999999999E-12</c:v>
                </c:pt>
                <c:pt idx="639">
                  <c:v>2.4980000000000001E-12</c:v>
                </c:pt>
                <c:pt idx="640">
                  <c:v>2.6E-13</c:v>
                </c:pt>
                <c:pt idx="641">
                  <c:v>1.4399999999999999E-13</c:v>
                </c:pt>
                <c:pt idx="642">
                  <c:v>4.9600000000000001E-13</c:v>
                </c:pt>
                <c:pt idx="643">
                  <c:v>3.416E-12</c:v>
                </c:pt>
                <c:pt idx="644">
                  <c:v>2.6199999999999999E-13</c:v>
                </c:pt>
                <c:pt idx="645">
                  <c:v>1.2079999999999999E-12</c:v>
                </c:pt>
                <c:pt idx="646">
                  <c:v>1.0720000000000001E-12</c:v>
                </c:pt>
                <c:pt idx="647">
                  <c:v>8.3799999999999996E-13</c:v>
                </c:pt>
                <c:pt idx="648">
                  <c:v>1.618E-12</c:v>
                </c:pt>
                <c:pt idx="649">
                  <c:v>7.7600000000000003E-13</c:v>
                </c:pt>
                <c:pt idx="650">
                  <c:v>2.8599999999999999E-13</c:v>
                </c:pt>
                <c:pt idx="651">
                  <c:v>1.84E-13</c:v>
                </c:pt>
                <c:pt idx="652">
                  <c:v>7.5600000000000001E-13</c:v>
                </c:pt>
                <c:pt idx="653">
                  <c:v>8.7000000000000003E-13</c:v>
                </c:pt>
                <c:pt idx="654">
                  <c:v>3.8000000000000002E-14</c:v>
                </c:pt>
                <c:pt idx="655">
                  <c:v>7.2800000000000003E-13</c:v>
                </c:pt>
                <c:pt idx="656">
                  <c:v>2.1599999999999999E-13</c:v>
                </c:pt>
                <c:pt idx="657">
                  <c:v>5.68E-13</c:v>
                </c:pt>
                <c:pt idx="658">
                  <c:v>1.33E-12</c:v>
                </c:pt>
                <c:pt idx="659">
                  <c:v>2.5320000000000001E-12</c:v>
                </c:pt>
                <c:pt idx="660">
                  <c:v>1.7279999999999999E-12</c:v>
                </c:pt>
                <c:pt idx="661">
                  <c:v>8.1399999999999996E-13</c:v>
                </c:pt>
                <c:pt idx="662">
                  <c:v>1.0139999999999999E-12</c:v>
                </c:pt>
                <c:pt idx="663">
                  <c:v>2.0119999999999999E-12</c:v>
                </c:pt>
                <c:pt idx="664">
                  <c:v>5.9999999999999997E-13</c:v>
                </c:pt>
                <c:pt idx="665">
                  <c:v>8.8000000000000004E-14</c:v>
                </c:pt>
                <c:pt idx="666">
                  <c:v>8.0200000000000002E-13</c:v>
                </c:pt>
                <c:pt idx="667">
                  <c:v>9.5599999999999997E-13</c:v>
                </c:pt>
                <c:pt idx="668">
                  <c:v>1.3199999999999999E-13</c:v>
                </c:pt>
                <c:pt idx="669">
                  <c:v>1.6840000000000001E-12</c:v>
                </c:pt>
                <c:pt idx="670">
                  <c:v>2.076E-12</c:v>
                </c:pt>
                <c:pt idx="671">
                  <c:v>2.61E-12</c:v>
                </c:pt>
                <c:pt idx="672">
                  <c:v>3.5799999999999999E-13</c:v>
                </c:pt>
                <c:pt idx="673">
                  <c:v>6.8000000000000003E-13</c:v>
                </c:pt>
                <c:pt idx="674">
                  <c:v>1.712E-12</c:v>
                </c:pt>
                <c:pt idx="675">
                  <c:v>1.9600000000000001E-12</c:v>
                </c:pt>
                <c:pt idx="676">
                  <c:v>1.2079999999999999E-12</c:v>
                </c:pt>
                <c:pt idx="677">
                  <c:v>1.1999999999999999E-14</c:v>
                </c:pt>
                <c:pt idx="678">
                  <c:v>5.4799999999999999E-13</c:v>
                </c:pt>
                <c:pt idx="679">
                  <c:v>1.6840000000000001E-12</c:v>
                </c:pt>
                <c:pt idx="680">
                  <c:v>1.572E-12</c:v>
                </c:pt>
                <c:pt idx="681">
                  <c:v>4.4199999999999998E-13</c:v>
                </c:pt>
                <c:pt idx="682">
                  <c:v>1.3120000000000001E-12</c:v>
                </c:pt>
                <c:pt idx="683">
                  <c:v>3.3000000000000001E-13</c:v>
                </c:pt>
                <c:pt idx="684">
                  <c:v>1.09E-12</c:v>
                </c:pt>
                <c:pt idx="685">
                  <c:v>4.9999999999999999E-13</c:v>
                </c:pt>
                <c:pt idx="686">
                  <c:v>1.2059999999999999E-12</c:v>
                </c:pt>
                <c:pt idx="687">
                  <c:v>1.178E-12</c:v>
                </c:pt>
                <c:pt idx="688">
                  <c:v>1.316E-12</c:v>
                </c:pt>
                <c:pt idx="689">
                  <c:v>4.6800000000000003E-13</c:v>
                </c:pt>
                <c:pt idx="690">
                  <c:v>3.1199999999999998E-13</c:v>
                </c:pt>
                <c:pt idx="691">
                  <c:v>1.42E-13</c:v>
                </c:pt>
                <c:pt idx="692">
                  <c:v>1.5839999999999999E-12</c:v>
                </c:pt>
                <c:pt idx="693">
                  <c:v>4.6600000000000003E-13</c:v>
                </c:pt>
                <c:pt idx="694">
                  <c:v>1.1620000000000001E-12</c:v>
                </c:pt>
                <c:pt idx="695">
                  <c:v>8.3999999999999995E-13</c:v>
                </c:pt>
                <c:pt idx="696">
                  <c:v>4.9600000000000001E-13</c:v>
                </c:pt>
                <c:pt idx="697">
                  <c:v>3.2E-13</c:v>
                </c:pt>
                <c:pt idx="698">
                  <c:v>9.4000000000000003E-14</c:v>
                </c:pt>
                <c:pt idx="699">
                  <c:v>5.9799999999999998E-13</c:v>
                </c:pt>
                <c:pt idx="700">
                  <c:v>1.132E-12</c:v>
                </c:pt>
                <c:pt idx="701">
                  <c:v>6.16E-13</c:v>
                </c:pt>
                <c:pt idx="702">
                  <c:v>2.176E-12</c:v>
                </c:pt>
                <c:pt idx="703">
                  <c:v>1.8779999999999999E-12</c:v>
                </c:pt>
                <c:pt idx="704">
                  <c:v>9.4200000000000003E-13</c:v>
                </c:pt>
                <c:pt idx="705">
                  <c:v>6.2599999999999996E-13</c:v>
                </c:pt>
                <c:pt idx="706">
                  <c:v>1.6920000000000001E-12</c:v>
                </c:pt>
                <c:pt idx="707">
                  <c:v>9.2600000000000009E-13</c:v>
                </c:pt>
                <c:pt idx="708">
                  <c:v>6.5600000000000003E-13</c:v>
                </c:pt>
                <c:pt idx="709">
                  <c:v>4.7599999999999999E-13</c:v>
                </c:pt>
                <c:pt idx="710">
                  <c:v>1.3499999999999999E-12</c:v>
                </c:pt>
                <c:pt idx="711">
                  <c:v>9E-13</c:v>
                </c:pt>
                <c:pt idx="712">
                  <c:v>1.14E-12</c:v>
                </c:pt>
                <c:pt idx="713">
                  <c:v>1.316E-12</c:v>
                </c:pt>
                <c:pt idx="714">
                  <c:v>1.8640000000000001E-12</c:v>
                </c:pt>
                <c:pt idx="715">
                  <c:v>2.8799999999999998E-13</c:v>
                </c:pt>
                <c:pt idx="716">
                  <c:v>8.2600000000000001E-13</c:v>
                </c:pt>
                <c:pt idx="717">
                  <c:v>9.1999999999999992E-13</c:v>
                </c:pt>
                <c:pt idx="718">
                  <c:v>2.0399999999999999E-13</c:v>
                </c:pt>
                <c:pt idx="719">
                  <c:v>1.2800000000000001E-13</c:v>
                </c:pt>
                <c:pt idx="720">
                  <c:v>9.9799999999999999E-13</c:v>
                </c:pt>
                <c:pt idx="721">
                  <c:v>2.0119999999999999E-12</c:v>
                </c:pt>
                <c:pt idx="722">
                  <c:v>1.7999999999999999E-13</c:v>
                </c:pt>
                <c:pt idx="723">
                  <c:v>2.648E-12</c:v>
                </c:pt>
                <c:pt idx="724">
                  <c:v>1.6759999999999999E-12</c:v>
                </c:pt>
                <c:pt idx="725">
                  <c:v>9.8800000000000003E-13</c:v>
                </c:pt>
                <c:pt idx="726">
                  <c:v>7.1999999999999996E-14</c:v>
                </c:pt>
                <c:pt idx="727">
                  <c:v>8.0400000000000001E-13</c:v>
                </c:pt>
                <c:pt idx="728">
                  <c:v>1.1979999999999999E-12</c:v>
                </c:pt>
                <c:pt idx="729">
                  <c:v>1.2660000000000001E-12</c:v>
                </c:pt>
                <c:pt idx="730">
                  <c:v>2.8799999999999998E-13</c:v>
                </c:pt>
                <c:pt idx="731">
                  <c:v>1.366E-12</c:v>
                </c:pt>
                <c:pt idx="732">
                  <c:v>6.5200000000000005E-13</c:v>
                </c:pt>
                <c:pt idx="733">
                  <c:v>3.7600000000000001E-13</c:v>
                </c:pt>
                <c:pt idx="734">
                  <c:v>1.606E-12</c:v>
                </c:pt>
                <c:pt idx="735">
                  <c:v>6.8000000000000001E-14</c:v>
                </c:pt>
                <c:pt idx="736">
                  <c:v>1.1200000000000001E-12</c:v>
                </c:pt>
                <c:pt idx="737">
                  <c:v>7.2800000000000003E-13</c:v>
                </c:pt>
                <c:pt idx="738">
                  <c:v>1.0619999999999999E-12</c:v>
                </c:pt>
                <c:pt idx="739">
                  <c:v>1.3580000000000001E-12</c:v>
                </c:pt>
                <c:pt idx="740">
                  <c:v>1.654E-12</c:v>
                </c:pt>
                <c:pt idx="741">
                  <c:v>7.2199999999999995E-13</c:v>
                </c:pt>
                <c:pt idx="742">
                  <c:v>5.5199999999999997E-13</c:v>
                </c:pt>
                <c:pt idx="743">
                  <c:v>2.1599999999999999E-13</c:v>
                </c:pt>
                <c:pt idx="744">
                  <c:v>1.092E-12</c:v>
                </c:pt>
                <c:pt idx="745">
                  <c:v>7.0600000000000002E-13</c:v>
                </c:pt>
                <c:pt idx="746">
                  <c:v>2.0000000000000001E-13</c:v>
                </c:pt>
                <c:pt idx="747">
                  <c:v>8.4200000000000005E-13</c:v>
                </c:pt>
                <c:pt idx="748">
                  <c:v>6.6799999999999998E-13</c:v>
                </c:pt>
                <c:pt idx="749">
                  <c:v>9.9400000000000001E-13</c:v>
                </c:pt>
                <c:pt idx="750">
                  <c:v>8.9200000000000004E-13</c:v>
                </c:pt>
                <c:pt idx="751">
                  <c:v>1.5920000000000001E-12</c:v>
                </c:pt>
                <c:pt idx="752">
                  <c:v>8.0799999999999999E-13</c:v>
                </c:pt>
                <c:pt idx="753">
                  <c:v>6.4399999999999998E-13</c:v>
                </c:pt>
                <c:pt idx="754">
                  <c:v>3.8199999999999999E-13</c:v>
                </c:pt>
                <c:pt idx="755">
                  <c:v>1.1999999999999999E-14</c:v>
                </c:pt>
                <c:pt idx="756">
                  <c:v>2.948E-12</c:v>
                </c:pt>
                <c:pt idx="757">
                  <c:v>1.4899999999999999E-12</c:v>
                </c:pt>
                <c:pt idx="758">
                  <c:v>9.6599999999999992E-13</c:v>
                </c:pt>
                <c:pt idx="759">
                  <c:v>5.6999999999999999E-13</c:v>
                </c:pt>
                <c:pt idx="760">
                  <c:v>6.9599999999999996E-13</c:v>
                </c:pt>
                <c:pt idx="761">
                  <c:v>1.1200000000000001E-12</c:v>
                </c:pt>
                <c:pt idx="762">
                  <c:v>4E-14</c:v>
                </c:pt>
                <c:pt idx="763">
                  <c:v>7.7999999999999996E-14</c:v>
                </c:pt>
                <c:pt idx="764">
                  <c:v>1.2039999999999999E-12</c:v>
                </c:pt>
                <c:pt idx="765">
                  <c:v>2.0579999999999999E-12</c:v>
                </c:pt>
                <c:pt idx="766">
                  <c:v>4.26E-13</c:v>
                </c:pt>
                <c:pt idx="767">
                  <c:v>9.5999999999999995E-13</c:v>
                </c:pt>
                <c:pt idx="768">
                  <c:v>4.2400000000000001E-13</c:v>
                </c:pt>
                <c:pt idx="769">
                  <c:v>6.2000000000000001E-14</c:v>
                </c:pt>
                <c:pt idx="770">
                  <c:v>1.9060000000000002E-12</c:v>
                </c:pt>
                <c:pt idx="771">
                  <c:v>1.24E-12</c:v>
                </c:pt>
                <c:pt idx="772">
                  <c:v>9.4200000000000003E-13</c:v>
                </c:pt>
                <c:pt idx="773">
                  <c:v>7.2600000000000004E-13</c:v>
                </c:pt>
                <c:pt idx="774">
                  <c:v>6.2599999999999996E-13</c:v>
                </c:pt>
                <c:pt idx="775">
                  <c:v>3.2600000000000002E-13</c:v>
                </c:pt>
                <c:pt idx="776">
                  <c:v>1.084E-12</c:v>
                </c:pt>
                <c:pt idx="777">
                  <c:v>2.1900000000000002E-12</c:v>
                </c:pt>
                <c:pt idx="778">
                  <c:v>2.4299999999999999E-12</c:v>
                </c:pt>
                <c:pt idx="779">
                  <c:v>1.8200000000000001E-13</c:v>
                </c:pt>
                <c:pt idx="780">
                  <c:v>1.5800000000000001E-13</c:v>
                </c:pt>
                <c:pt idx="781">
                  <c:v>1.1039999999999999E-12</c:v>
                </c:pt>
                <c:pt idx="782">
                  <c:v>2.4400000000000002E-13</c:v>
                </c:pt>
                <c:pt idx="783">
                  <c:v>1.704E-12</c:v>
                </c:pt>
                <c:pt idx="784">
                  <c:v>2.8200000000000001E-13</c:v>
                </c:pt>
                <c:pt idx="785">
                  <c:v>1.8680000000000001E-12</c:v>
                </c:pt>
                <c:pt idx="786">
                  <c:v>1.0260000000000001E-12</c:v>
                </c:pt>
                <c:pt idx="787">
                  <c:v>3.3599999999999998E-13</c:v>
                </c:pt>
                <c:pt idx="788">
                  <c:v>6.4E-13</c:v>
                </c:pt>
                <c:pt idx="789">
                  <c:v>2.4860000000000001E-12</c:v>
                </c:pt>
                <c:pt idx="790">
                  <c:v>1.6420000000000001E-12</c:v>
                </c:pt>
                <c:pt idx="791">
                  <c:v>8.8000000000000004E-14</c:v>
                </c:pt>
                <c:pt idx="792">
                  <c:v>3.9599999999999998E-13</c:v>
                </c:pt>
                <c:pt idx="793">
                  <c:v>1.0680000000000001E-12</c:v>
                </c:pt>
                <c:pt idx="794">
                  <c:v>1.0619999999999999E-12</c:v>
                </c:pt>
                <c:pt idx="795">
                  <c:v>8.4200000000000005E-13</c:v>
                </c:pt>
                <c:pt idx="796">
                  <c:v>7.6799999999999996E-13</c:v>
                </c:pt>
                <c:pt idx="797">
                  <c:v>1.3979999999999999E-12</c:v>
                </c:pt>
                <c:pt idx="798">
                  <c:v>1.4399999999999999E-12</c:v>
                </c:pt>
                <c:pt idx="799">
                  <c:v>1.6319999999999999E-12</c:v>
                </c:pt>
                <c:pt idx="800">
                  <c:v>6.16E-13</c:v>
                </c:pt>
                <c:pt idx="801">
                  <c:v>8.3E-13</c:v>
                </c:pt>
                <c:pt idx="802">
                  <c:v>1.0260000000000001E-12</c:v>
                </c:pt>
                <c:pt idx="803">
                  <c:v>1.178E-12</c:v>
                </c:pt>
                <c:pt idx="804">
                  <c:v>1.092E-12</c:v>
                </c:pt>
                <c:pt idx="805">
                  <c:v>1.4600000000000001E-13</c:v>
                </c:pt>
                <c:pt idx="806">
                  <c:v>2.08E-13</c:v>
                </c:pt>
                <c:pt idx="807">
                  <c:v>1.562E-12</c:v>
                </c:pt>
                <c:pt idx="808">
                  <c:v>4.8199999999999997E-13</c:v>
                </c:pt>
                <c:pt idx="809">
                  <c:v>3.4200000000000001E-13</c:v>
                </c:pt>
                <c:pt idx="810">
                  <c:v>2.6E-14</c:v>
                </c:pt>
                <c:pt idx="811">
                  <c:v>1.8680000000000001E-12</c:v>
                </c:pt>
                <c:pt idx="812">
                  <c:v>9.9999999999999998E-13</c:v>
                </c:pt>
                <c:pt idx="813">
                  <c:v>1.2560000000000001E-12</c:v>
                </c:pt>
                <c:pt idx="814">
                  <c:v>1.174E-12</c:v>
                </c:pt>
                <c:pt idx="815">
                  <c:v>1.3580000000000001E-12</c:v>
                </c:pt>
                <c:pt idx="816">
                  <c:v>2.5199999999999999E-13</c:v>
                </c:pt>
                <c:pt idx="817">
                  <c:v>3.3599999999999998E-13</c:v>
                </c:pt>
                <c:pt idx="818">
                  <c:v>8.3E-13</c:v>
                </c:pt>
                <c:pt idx="819">
                  <c:v>1.316E-12</c:v>
                </c:pt>
                <c:pt idx="820">
                  <c:v>5.68E-13</c:v>
                </c:pt>
                <c:pt idx="821">
                  <c:v>1.8760000000000001E-12</c:v>
                </c:pt>
                <c:pt idx="822">
                  <c:v>3.78E-13</c:v>
                </c:pt>
                <c:pt idx="823">
                  <c:v>3.6600000000000001E-13</c:v>
                </c:pt>
                <c:pt idx="824">
                  <c:v>4.3600000000000001E-13</c:v>
                </c:pt>
                <c:pt idx="825">
                  <c:v>1.094E-12</c:v>
                </c:pt>
                <c:pt idx="826">
                  <c:v>8.0000000000000006E-15</c:v>
                </c:pt>
                <c:pt idx="827">
                  <c:v>1.3979999999999999E-12</c:v>
                </c:pt>
                <c:pt idx="828">
                  <c:v>1.2580000000000001E-12</c:v>
                </c:pt>
                <c:pt idx="829">
                  <c:v>3.0600000000000001E-13</c:v>
                </c:pt>
                <c:pt idx="830">
                  <c:v>1.188E-12</c:v>
                </c:pt>
                <c:pt idx="831">
                  <c:v>8.8599999999999996E-13</c:v>
                </c:pt>
                <c:pt idx="832">
                  <c:v>8.5799999999999998E-13</c:v>
                </c:pt>
                <c:pt idx="833">
                  <c:v>1.288E-12</c:v>
                </c:pt>
                <c:pt idx="834">
                  <c:v>1.336E-12</c:v>
                </c:pt>
                <c:pt idx="835">
                  <c:v>4.02E-13</c:v>
                </c:pt>
                <c:pt idx="836">
                  <c:v>1.0159999999999999E-12</c:v>
                </c:pt>
                <c:pt idx="837">
                  <c:v>9.4400000000000002E-13</c:v>
                </c:pt>
                <c:pt idx="838">
                  <c:v>1.0280000000000001E-12</c:v>
                </c:pt>
                <c:pt idx="839">
                  <c:v>5.1200000000000004E-13</c:v>
                </c:pt>
                <c:pt idx="840">
                  <c:v>1.24E-13</c:v>
                </c:pt>
                <c:pt idx="841">
                  <c:v>1.1220000000000001E-12</c:v>
                </c:pt>
                <c:pt idx="842">
                  <c:v>8.4800000000000002E-13</c:v>
                </c:pt>
                <c:pt idx="843">
                  <c:v>7.34E-13</c:v>
                </c:pt>
                <c:pt idx="844">
                  <c:v>3.5200000000000001E-13</c:v>
                </c:pt>
                <c:pt idx="845">
                  <c:v>9.7800000000000007E-13</c:v>
                </c:pt>
                <c:pt idx="846">
                  <c:v>5.6000000000000001E-14</c:v>
                </c:pt>
                <c:pt idx="847">
                  <c:v>4.7000000000000002E-13</c:v>
                </c:pt>
                <c:pt idx="848">
                  <c:v>6.6000000000000001E-13</c:v>
                </c:pt>
                <c:pt idx="849">
                  <c:v>6.1000000000000003E-13</c:v>
                </c:pt>
                <c:pt idx="850">
                  <c:v>1.4000000000000001E-13</c:v>
                </c:pt>
                <c:pt idx="851">
                  <c:v>1.66E-13</c:v>
                </c:pt>
                <c:pt idx="852">
                  <c:v>7.7600000000000003E-13</c:v>
                </c:pt>
                <c:pt idx="853">
                  <c:v>8.2400000000000002E-13</c:v>
                </c:pt>
                <c:pt idx="854">
                  <c:v>1.274E-12</c:v>
                </c:pt>
                <c:pt idx="855">
                  <c:v>2.48E-13</c:v>
                </c:pt>
                <c:pt idx="856">
                  <c:v>1.3199999999999999E-13</c:v>
                </c:pt>
                <c:pt idx="857">
                  <c:v>8.3E-13</c:v>
                </c:pt>
                <c:pt idx="858">
                  <c:v>5.6999999999999999E-13</c:v>
                </c:pt>
                <c:pt idx="859">
                  <c:v>5.4999999999999998E-13</c:v>
                </c:pt>
                <c:pt idx="860">
                  <c:v>7.2600000000000004E-13</c:v>
                </c:pt>
                <c:pt idx="861">
                  <c:v>2.6200000000000001E-12</c:v>
                </c:pt>
                <c:pt idx="862">
                  <c:v>4.5799999999999997E-13</c:v>
                </c:pt>
                <c:pt idx="863">
                  <c:v>1.476E-12</c:v>
                </c:pt>
                <c:pt idx="864">
                  <c:v>7.5999999999999999E-13</c:v>
                </c:pt>
                <c:pt idx="865">
                  <c:v>1.506E-12</c:v>
                </c:pt>
                <c:pt idx="866">
                  <c:v>7.6199999999999998E-13</c:v>
                </c:pt>
                <c:pt idx="867">
                  <c:v>3.5799999999999999E-13</c:v>
                </c:pt>
                <c:pt idx="868">
                  <c:v>2.84E-13</c:v>
                </c:pt>
                <c:pt idx="869">
                  <c:v>5.8800000000000002E-13</c:v>
                </c:pt>
                <c:pt idx="870">
                  <c:v>1.1499999999999999E-12</c:v>
                </c:pt>
                <c:pt idx="871">
                  <c:v>3.44E-13</c:v>
                </c:pt>
                <c:pt idx="872">
                  <c:v>2.2560000000000001E-12</c:v>
                </c:pt>
                <c:pt idx="873">
                  <c:v>1.7699999999999999E-12</c:v>
                </c:pt>
                <c:pt idx="874">
                  <c:v>3.2600000000000002E-13</c:v>
                </c:pt>
                <c:pt idx="875">
                  <c:v>1.2640000000000001E-12</c:v>
                </c:pt>
                <c:pt idx="876">
                  <c:v>2.2999999999999999E-12</c:v>
                </c:pt>
                <c:pt idx="877">
                  <c:v>6.4399999999999998E-13</c:v>
                </c:pt>
                <c:pt idx="878">
                  <c:v>1.1999999999999999E-13</c:v>
                </c:pt>
                <c:pt idx="879">
                  <c:v>7.7400000000000003E-13</c:v>
                </c:pt>
                <c:pt idx="880">
                  <c:v>3.9E-13</c:v>
                </c:pt>
                <c:pt idx="881">
                  <c:v>9.1399999999999994E-13</c:v>
                </c:pt>
                <c:pt idx="882">
                  <c:v>8.4200000000000005E-13</c:v>
                </c:pt>
                <c:pt idx="883">
                  <c:v>1.7679999999999999E-12</c:v>
                </c:pt>
                <c:pt idx="884">
                  <c:v>1.042E-12</c:v>
                </c:pt>
                <c:pt idx="885">
                  <c:v>4.5399999999999998E-13</c:v>
                </c:pt>
                <c:pt idx="886">
                  <c:v>5.44E-13</c:v>
                </c:pt>
                <c:pt idx="887">
                  <c:v>1.1079999999999999E-12</c:v>
                </c:pt>
                <c:pt idx="888">
                  <c:v>1.6360000000000001E-12</c:v>
                </c:pt>
                <c:pt idx="889">
                  <c:v>5.3400000000000005E-13</c:v>
                </c:pt>
                <c:pt idx="890">
                  <c:v>1.8599999999999999E-13</c:v>
                </c:pt>
                <c:pt idx="891">
                  <c:v>7.8599999999999998E-13</c:v>
                </c:pt>
                <c:pt idx="892">
                  <c:v>6.9399999999999997E-13</c:v>
                </c:pt>
                <c:pt idx="893">
                  <c:v>1.338E-12</c:v>
                </c:pt>
                <c:pt idx="894">
                  <c:v>7.34E-13</c:v>
                </c:pt>
                <c:pt idx="895">
                  <c:v>1.1700000000000001E-12</c:v>
                </c:pt>
                <c:pt idx="896">
                  <c:v>2.3999999999999999E-13</c:v>
                </c:pt>
                <c:pt idx="897">
                  <c:v>3.9399999999999999E-13</c:v>
                </c:pt>
                <c:pt idx="898">
                  <c:v>1.24E-13</c:v>
                </c:pt>
                <c:pt idx="899">
                  <c:v>1.6299999999999999E-12</c:v>
                </c:pt>
                <c:pt idx="900">
                  <c:v>9.239999999999999E-13</c:v>
                </c:pt>
                <c:pt idx="901">
                  <c:v>6.6000000000000001E-13</c:v>
                </c:pt>
                <c:pt idx="902">
                  <c:v>4.1799999999999999E-13</c:v>
                </c:pt>
                <c:pt idx="903">
                  <c:v>6.1999999999999998E-13</c:v>
                </c:pt>
                <c:pt idx="904">
                  <c:v>6.0600000000000004E-13</c:v>
                </c:pt>
                <c:pt idx="905">
                  <c:v>4.1000000000000002E-13</c:v>
                </c:pt>
                <c:pt idx="906">
                  <c:v>1.4899999999999999E-12</c:v>
                </c:pt>
                <c:pt idx="907">
                  <c:v>5.44E-13</c:v>
                </c:pt>
                <c:pt idx="908">
                  <c:v>1.36E-13</c:v>
                </c:pt>
                <c:pt idx="909">
                  <c:v>9.1999999999999992E-13</c:v>
                </c:pt>
                <c:pt idx="910">
                  <c:v>9.6799999999999991E-13</c:v>
                </c:pt>
                <c:pt idx="911">
                  <c:v>1.42E-13</c:v>
                </c:pt>
                <c:pt idx="912">
                  <c:v>9.6599999999999992E-13</c:v>
                </c:pt>
                <c:pt idx="913">
                  <c:v>6.5200000000000005E-13</c:v>
                </c:pt>
                <c:pt idx="914">
                  <c:v>9.1199999999999995E-13</c:v>
                </c:pt>
                <c:pt idx="915">
                  <c:v>4.1200000000000001E-13</c:v>
                </c:pt>
                <c:pt idx="916">
                  <c:v>1.1499999999999999E-12</c:v>
                </c:pt>
                <c:pt idx="917">
                  <c:v>4.4600000000000002E-13</c:v>
                </c:pt>
                <c:pt idx="918">
                  <c:v>4.1200000000000001E-13</c:v>
                </c:pt>
                <c:pt idx="919">
                  <c:v>5.8000000000000005E-14</c:v>
                </c:pt>
                <c:pt idx="920">
                  <c:v>1.9199999999999999E-13</c:v>
                </c:pt>
                <c:pt idx="921">
                  <c:v>1.4540000000000001E-12</c:v>
                </c:pt>
                <c:pt idx="922">
                  <c:v>3.2399999999999998E-13</c:v>
                </c:pt>
                <c:pt idx="923">
                  <c:v>5.0799999999999996E-13</c:v>
                </c:pt>
                <c:pt idx="924">
                  <c:v>1.1039999999999999E-12</c:v>
                </c:pt>
                <c:pt idx="925">
                  <c:v>1.0720000000000001E-12</c:v>
                </c:pt>
                <c:pt idx="926">
                  <c:v>4.3999999999999999E-13</c:v>
                </c:pt>
                <c:pt idx="927">
                  <c:v>8.0000000000000006E-15</c:v>
                </c:pt>
                <c:pt idx="928">
                  <c:v>4.2400000000000001E-13</c:v>
                </c:pt>
                <c:pt idx="929">
                  <c:v>8.1399999999999996E-13</c:v>
                </c:pt>
                <c:pt idx="930">
                  <c:v>1.9079999999999999E-12</c:v>
                </c:pt>
                <c:pt idx="931">
                  <c:v>5.8800000000000002E-13</c:v>
                </c:pt>
                <c:pt idx="932">
                  <c:v>8.8799999999999995E-13</c:v>
                </c:pt>
                <c:pt idx="933">
                  <c:v>3.08E-13</c:v>
                </c:pt>
                <c:pt idx="934">
                  <c:v>1.3399999999999999E-12</c:v>
                </c:pt>
                <c:pt idx="935">
                  <c:v>1.5799999999999999E-12</c:v>
                </c:pt>
                <c:pt idx="936">
                  <c:v>7.1399999999999999E-13</c:v>
                </c:pt>
                <c:pt idx="937">
                  <c:v>6.5400000000000004E-13</c:v>
                </c:pt>
                <c:pt idx="938">
                  <c:v>2.0999999999999999E-13</c:v>
                </c:pt>
                <c:pt idx="939">
                  <c:v>3.68E-13</c:v>
                </c:pt>
                <c:pt idx="940">
                  <c:v>1.988E-12</c:v>
                </c:pt>
                <c:pt idx="941">
                  <c:v>7.3200000000000001E-13</c:v>
                </c:pt>
                <c:pt idx="942">
                  <c:v>8.1399999999999996E-13</c:v>
                </c:pt>
                <c:pt idx="943">
                  <c:v>1.6739999999999999E-12</c:v>
                </c:pt>
                <c:pt idx="944">
                  <c:v>7.6999999999999995E-13</c:v>
                </c:pt>
                <c:pt idx="945">
                  <c:v>3.6600000000000001E-13</c:v>
                </c:pt>
                <c:pt idx="946">
                  <c:v>1.4020000000000001E-12</c:v>
                </c:pt>
                <c:pt idx="947">
                  <c:v>1.1700000000000001E-12</c:v>
                </c:pt>
                <c:pt idx="948">
                  <c:v>2.9999999999999998E-14</c:v>
                </c:pt>
                <c:pt idx="949">
                  <c:v>8.4800000000000002E-13</c:v>
                </c:pt>
                <c:pt idx="950">
                  <c:v>6.7600000000000005E-13</c:v>
                </c:pt>
                <c:pt idx="951">
                  <c:v>1.416E-12</c:v>
                </c:pt>
                <c:pt idx="952">
                  <c:v>2.14E-13</c:v>
                </c:pt>
                <c:pt idx="953">
                  <c:v>1.934E-12</c:v>
                </c:pt>
                <c:pt idx="954">
                  <c:v>9.4200000000000003E-13</c:v>
                </c:pt>
                <c:pt idx="955">
                  <c:v>7.4599999999999995E-13</c:v>
                </c:pt>
                <c:pt idx="956">
                  <c:v>8.54E-13</c:v>
                </c:pt>
                <c:pt idx="957">
                  <c:v>3.6999999999999999E-13</c:v>
                </c:pt>
                <c:pt idx="958">
                  <c:v>1.0780000000000001E-12</c:v>
                </c:pt>
                <c:pt idx="959">
                  <c:v>9.3800000000000004E-13</c:v>
                </c:pt>
                <c:pt idx="960">
                  <c:v>2.2000000000000001E-14</c:v>
                </c:pt>
                <c:pt idx="961">
                  <c:v>2.0000000000000001E-13</c:v>
                </c:pt>
                <c:pt idx="962">
                  <c:v>7.2800000000000003E-13</c:v>
                </c:pt>
                <c:pt idx="963">
                  <c:v>6.0399999999999995E-13</c:v>
                </c:pt>
                <c:pt idx="964">
                  <c:v>6.6999999999999997E-13</c:v>
                </c:pt>
                <c:pt idx="965">
                  <c:v>2.14E-13</c:v>
                </c:pt>
                <c:pt idx="966">
                  <c:v>1.5960000000000001E-12</c:v>
                </c:pt>
                <c:pt idx="967">
                  <c:v>1.1220000000000001E-12</c:v>
                </c:pt>
                <c:pt idx="968">
                  <c:v>1.2959999999999999E-12</c:v>
                </c:pt>
                <c:pt idx="969">
                  <c:v>6.9799999999999995E-13</c:v>
                </c:pt>
                <c:pt idx="970">
                  <c:v>6.5600000000000003E-13</c:v>
                </c:pt>
                <c:pt idx="971">
                  <c:v>1.6940000000000001E-12</c:v>
                </c:pt>
                <c:pt idx="972">
                  <c:v>4.0000000000000001E-13</c:v>
                </c:pt>
                <c:pt idx="973">
                  <c:v>1.9199999999999999E-13</c:v>
                </c:pt>
                <c:pt idx="974">
                  <c:v>1.3600000000000001E-12</c:v>
                </c:pt>
                <c:pt idx="975">
                  <c:v>1.3399999999999999E-12</c:v>
                </c:pt>
                <c:pt idx="976">
                  <c:v>1.9199999999999999E-13</c:v>
                </c:pt>
                <c:pt idx="977">
                  <c:v>9.4999999999999999E-13</c:v>
                </c:pt>
                <c:pt idx="978">
                  <c:v>5.0000000000000002E-14</c:v>
                </c:pt>
                <c:pt idx="979">
                  <c:v>5.0199999999999998E-13</c:v>
                </c:pt>
                <c:pt idx="980">
                  <c:v>1.5819999999999999E-12</c:v>
                </c:pt>
                <c:pt idx="981">
                  <c:v>5.44E-13</c:v>
                </c:pt>
                <c:pt idx="982">
                  <c:v>7.8399999999999999E-13</c:v>
                </c:pt>
                <c:pt idx="983">
                  <c:v>1.4879999999999999E-12</c:v>
                </c:pt>
                <c:pt idx="984">
                  <c:v>1.238E-12</c:v>
                </c:pt>
                <c:pt idx="985">
                  <c:v>6.2000000000000001E-14</c:v>
                </c:pt>
                <c:pt idx="986">
                  <c:v>8E-14</c:v>
                </c:pt>
                <c:pt idx="987">
                  <c:v>9.9799999999999999E-13</c:v>
                </c:pt>
                <c:pt idx="988">
                  <c:v>1.3120000000000001E-12</c:v>
                </c:pt>
                <c:pt idx="989">
                  <c:v>8.6199999999999996E-13</c:v>
                </c:pt>
                <c:pt idx="990">
                  <c:v>9.3400000000000006E-13</c:v>
                </c:pt>
                <c:pt idx="991">
                  <c:v>2.9920000000000002E-12</c:v>
                </c:pt>
                <c:pt idx="992">
                  <c:v>6.0600000000000004E-13</c:v>
                </c:pt>
                <c:pt idx="993">
                  <c:v>7.7600000000000003E-13</c:v>
                </c:pt>
                <c:pt idx="994">
                  <c:v>5.1999999999999999E-14</c:v>
                </c:pt>
                <c:pt idx="995">
                  <c:v>1.71E-12</c:v>
                </c:pt>
                <c:pt idx="996">
                  <c:v>1.0799999999999999E-13</c:v>
                </c:pt>
                <c:pt idx="997">
                  <c:v>5.6999999999999999E-13</c:v>
                </c:pt>
                <c:pt idx="998">
                  <c:v>1.4600000000000001E-13</c:v>
                </c:pt>
                <c:pt idx="999">
                  <c:v>2.1599999999999999E-13</c:v>
                </c:pt>
                <c:pt idx="1000">
                  <c:v>1.4100000000000001E-12</c:v>
                </c:pt>
                <c:pt idx="1001">
                  <c:v>1.1200000000000001E-12</c:v>
                </c:pt>
                <c:pt idx="1002">
                  <c:v>7.3599999999999999E-13</c:v>
                </c:pt>
                <c:pt idx="1003">
                  <c:v>2.38E-13</c:v>
                </c:pt>
                <c:pt idx="1004">
                  <c:v>6.8400000000000001E-13</c:v>
                </c:pt>
                <c:pt idx="1005">
                  <c:v>1.0740000000000001E-12</c:v>
                </c:pt>
                <c:pt idx="1006">
                  <c:v>1.9799999999999999E-13</c:v>
                </c:pt>
                <c:pt idx="1007">
                  <c:v>6.0800000000000003E-13</c:v>
                </c:pt>
                <c:pt idx="1008">
                  <c:v>2.3200000000000002E-13</c:v>
                </c:pt>
                <c:pt idx="1009">
                  <c:v>1.0200000000000001E-12</c:v>
                </c:pt>
                <c:pt idx="1010">
                  <c:v>9.4600000000000001E-13</c:v>
                </c:pt>
                <c:pt idx="1011">
                  <c:v>7.2600000000000004E-13</c:v>
                </c:pt>
                <c:pt idx="1012">
                  <c:v>4.8399999999999996E-13</c:v>
                </c:pt>
                <c:pt idx="1013">
                  <c:v>6.6200000000000001E-13</c:v>
                </c:pt>
                <c:pt idx="1014">
                  <c:v>4.5999999999999996E-13</c:v>
                </c:pt>
                <c:pt idx="1015">
                  <c:v>1E-13</c:v>
                </c:pt>
                <c:pt idx="1016">
                  <c:v>1.228E-12</c:v>
                </c:pt>
                <c:pt idx="1017">
                  <c:v>7.1399999999999999E-13</c:v>
                </c:pt>
                <c:pt idx="1018">
                  <c:v>5.1999999999999999E-14</c:v>
                </c:pt>
                <c:pt idx="1019">
                  <c:v>1E-14</c:v>
                </c:pt>
                <c:pt idx="1020">
                  <c:v>2.2999999999999998E-13</c:v>
                </c:pt>
                <c:pt idx="1021">
                  <c:v>5.1200000000000004E-13</c:v>
                </c:pt>
                <c:pt idx="1022">
                  <c:v>1.3199999999999999E-13</c:v>
                </c:pt>
                <c:pt idx="1023">
                  <c:v>1.3120000000000001E-12</c:v>
                </c:pt>
                <c:pt idx="1024">
                  <c:v>3.5200000000000001E-13</c:v>
                </c:pt>
                <c:pt idx="1025">
                  <c:v>1.032E-12</c:v>
                </c:pt>
                <c:pt idx="1026">
                  <c:v>6.0199999999999996E-13</c:v>
                </c:pt>
                <c:pt idx="1027">
                  <c:v>9.1399999999999994E-13</c:v>
                </c:pt>
                <c:pt idx="1028">
                  <c:v>7.7600000000000003E-13</c:v>
                </c:pt>
                <c:pt idx="1029">
                  <c:v>5.2999999999999996E-13</c:v>
                </c:pt>
                <c:pt idx="1030">
                  <c:v>2.48E-13</c:v>
                </c:pt>
                <c:pt idx="1031">
                  <c:v>4.4000000000000002E-14</c:v>
                </c:pt>
                <c:pt idx="1032">
                  <c:v>3.0999999999999999E-13</c:v>
                </c:pt>
                <c:pt idx="1033">
                  <c:v>1.8E-12</c:v>
                </c:pt>
                <c:pt idx="1034">
                  <c:v>5.0000000000000002E-14</c:v>
                </c:pt>
                <c:pt idx="1035">
                  <c:v>2.96E-13</c:v>
                </c:pt>
                <c:pt idx="1036">
                  <c:v>8E-14</c:v>
                </c:pt>
                <c:pt idx="1037">
                  <c:v>6.1999999999999998E-13</c:v>
                </c:pt>
                <c:pt idx="1038">
                  <c:v>3.56E-13</c:v>
                </c:pt>
                <c:pt idx="1039">
                  <c:v>8.8000000000000004E-14</c:v>
                </c:pt>
                <c:pt idx="1040">
                  <c:v>1.234E-12</c:v>
                </c:pt>
                <c:pt idx="1041">
                  <c:v>7.7200000000000004E-13</c:v>
                </c:pt>
                <c:pt idx="1042">
                  <c:v>4.2200000000000002E-13</c:v>
                </c:pt>
                <c:pt idx="1043">
                  <c:v>7.0800000000000001E-13</c:v>
                </c:pt>
                <c:pt idx="1044">
                  <c:v>9.5599999999999997E-13</c:v>
                </c:pt>
                <c:pt idx="1045">
                  <c:v>2.614E-12</c:v>
                </c:pt>
                <c:pt idx="1046">
                  <c:v>2E-14</c:v>
                </c:pt>
                <c:pt idx="1047">
                  <c:v>2.3999999999999999E-14</c:v>
                </c:pt>
                <c:pt idx="1048">
                  <c:v>8.6600000000000005E-13</c:v>
                </c:pt>
                <c:pt idx="1049">
                  <c:v>1.4540000000000001E-12</c:v>
                </c:pt>
                <c:pt idx="1050">
                  <c:v>5.6000000000000001E-14</c:v>
                </c:pt>
                <c:pt idx="1051">
                  <c:v>2.4199999999999998E-13</c:v>
                </c:pt>
                <c:pt idx="1052">
                  <c:v>7.7800000000000002E-13</c:v>
                </c:pt>
                <c:pt idx="1053">
                  <c:v>5.6200000000000003E-13</c:v>
                </c:pt>
                <c:pt idx="1054">
                  <c:v>1.6420000000000001E-12</c:v>
                </c:pt>
                <c:pt idx="1055">
                  <c:v>8.3799999999999996E-13</c:v>
                </c:pt>
                <c:pt idx="1056">
                  <c:v>1.7259999999999999E-12</c:v>
                </c:pt>
                <c:pt idx="1057">
                  <c:v>1.042E-12</c:v>
                </c:pt>
                <c:pt idx="1058">
                  <c:v>1E-14</c:v>
                </c:pt>
                <c:pt idx="1059">
                  <c:v>4E-14</c:v>
                </c:pt>
                <c:pt idx="1060">
                  <c:v>1.232E-12</c:v>
                </c:pt>
                <c:pt idx="1061">
                  <c:v>2.0999999999999999E-12</c:v>
                </c:pt>
                <c:pt idx="1062">
                  <c:v>3.8399999999999998E-13</c:v>
                </c:pt>
                <c:pt idx="1063">
                  <c:v>5.3400000000000005E-13</c:v>
                </c:pt>
                <c:pt idx="1064">
                  <c:v>5.4000000000000002E-13</c:v>
                </c:pt>
                <c:pt idx="1065">
                  <c:v>7.5200000000000003E-13</c:v>
                </c:pt>
                <c:pt idx="1066">
                  <c:v>9.0599999999999998E-13</c:v>
                </c:pt>
                <c:pt idx="1067">
                  <c:v>9.5399999999999997E-13</c:v>
                </c:pt>
                <c:pt idx="1068">
                  <c:v>8.3999999999999995E-14</c:v>
                </c:pt>
                <c:pt idx="1069">
                  <c:v>2.3400000000000001E-13</c:v>
                </c:pt>
                <c:pt idx="1070">
                  <c:v>9.0399999999999999E-13</c:v>
                </c:pt>
                <c:pt idx="1071">
                  <c:v>2.6199999999999999E-13</c:v>
                </c:pt>
                <c:pt idx="1072">
                  <c:v>8.0999999999999998E-13</c:v>
                </c:pt>
                <c:pt idx="1073">
                  <c:v>6.4199999999999999E-13</c:v>
                </c:pt>
                <c:pt idx="1074">
                  <c:v>9.8800000000000003E-13</c:v>
                </c:pt>
                <c:pt idx="1075">
                  <c:v>4.3999999999999999E-13</c:v>
                </c:pt>
                <c:pt idx="1076">
                  <c:v>7.6999999999999995E-13</c:v>
                </c:pt>
                <c:pt idx="1077">
                  <c:v>1.272E-12</c:v>
                </c:pt>
                <c:pt idx="1078">
                  <c:v>7.1799999999999997E-13</c:v>
                </c:pt>
                <c:pt idx="1079">
                  <c:v>1.462E-12</c:v>
                </c:pt>
                <c:pt idx="1080">
                  <c:v>9.1999999999999999E-14</c:v>
                </c:pt>
                <c:pt idx="1081">
                  <c:v>1.8599999999999999E-13</c:v>
                </c:pt>
                <c:pt idx="1082">
                  <c:v>1.032E-12</c:v>
                </c:pt>
                <c:pt idx="1083">
                  <c:v>7.4E-14</c:v>
                </c:pt>
                <c:pt idx="1084">
                  <c:v>1.4080000000000001E-12</c:v>
                </c:pt>
                <c:pt idx="1085">
                  <c:v>1.554E-12</c:v>
                </c:pt>
                <c:pt idx="1086">
                  <c:v>1.226E-12</c:v>
                </c:pt>
                <c:pt idx="1087">
                  <c:v>1.338E-12</c:v>
                </c:pt>
                <c:pt idx="1088">
                  <c:v>1.9020000000000002E-12</c:v>
                </c:pt>
                <c:pt idx="1089">
                  <c:v>1.5299999999999999E-12</c:v>
                </c:pt>
                <c:pt idx="1090">
                  <c:v>2.0000000000000001E-13</c:v>
                </c:pt>
                <c:pt idx="1091">
                  <c:v>1.414E-12</c:v>
                </c:pt>
                <c:pt idx="1092">
                  <c:v>1.5440000000000001E-12</c:v>
                </c:pt>
                <c:pt idx="1093">
                  <c:v>8.2400000000000002E-13</c:v>
                </c:pt>
                <c:pt idx="1094">
                  <c:v>1.148E-12</c:v>
                </c:pt>
                <c:pt idx="1095">
                  <c:v>1.9159999999999999E-12</c:v>
                </c:pt>
                <c:pt idx="1096">
                  <c:v>5.9399999999999999E-13</c:v>
                </c:pt>
                <c:pt idx="1097">
                  <c:v>1.5440000000000001E-12</c:v>
                </c:pt>
                <c:pt idx="1098">
                  <c:v>7.0000000000000005E-14</c:v>
                </c:pt>
                <c:pt idx="1099">
                  <c:v>4.7999999999999997E-13</c:v>
                </c:pt>
                <c:pt idx="1100">
                  <c:v>1.1660000000000001E-12</c:v>
                </c:pt>
                <c:pt idx="1101">
                  <c:v>6.0199999999999996E-13</c:v>
                </c:pt>
                <c:pt idx="1102">
                  <c:v>7.1E-13</c:v>
                </c:pt>
                <c:pt idx="1103">
                  <c:v>1.514E-12</c:v>
                </c:pt>
                <c:pt idx="1104">
                  <c:v>2.9999999999999998E-14</c:v>
                </c:pt>
                <c:pt idx="1105">
                  <c:v>1.516E-12</c:v>
                </c:pt>
                <c:pt idx="1106">
                  <c:v>1.0700000000000001E-12</c:v>
                </c:pt>
                <c:pt idx="1107">
                  <c:v>1.5900000000000001E-12</c:v>
                </c:pt>
                <c:pt idx="1108">
                  <c:v>5.8000000000000005E-14</c:v>
                </c:pt>
                <c:pt idx="1109">
                  <c:v>1.282E-12</c:v>
                </c:pt>
                <c:pt idx="1110">
                  <c:v>2.84E-13</c:v>
                </c:pt>
                <c:pt idx="1111">
                  <c:v>1.036E-12</c:v>
                </c:pt>
                <c:pt idx="1112">
                  <c:v>2.03E-12</c:v>
                </c:pt>
                <c:pt idx="1113">
                  <c:v>1.554E-12</c:v>
                </c:pt>
                <c:pt idx="1114">
                  <c:v>1.278E-12</c:v>
                </c:pt>
                <c:pt idx="1115">
                  <c:v>6.8400000000000001E-13</c:v>
                </c:pt>
                <c:pt idx="1116">
                  <c:v>1.1E-13</c:v>
                </c:pt>
                <c:pt idx="1117">
                  <c:v>1.7800000000000001E-12</c:v>
                </c:pt>
                <c:pt idx="1118">
                  <c:v>1.43E-12</c:v>
                </c:pt>
                <c:pt idx="1119">
                  <c:v>7.6199999999999998E-13</c:v>
                </c:pt>
                <c:pt idx="1120">
                  <c:v>1.474E-12</c:v>
                </c:pt>
                <c:pt idx="1121">
                  <c:v>1.4399999999999999E-12</c:v>
                </c:pt>
                <c:pt idx="1122">
                  <c:v>6.1400000000000001E-13</c:v>
                </c:pt>
                <c:pt idx="1123">
                  <c:v>1.2019999999999999E-12</c:v>
                </c:pt>
                <c:pt idx="1124">
                  <c:v>8.0999999999999998E-13</c:v>
                </c:pt>
                <c:pt idx="1125">
                  <c:v>7.3000000000000002E-13</c:v>
                </c:pt>
                <c:pt idx="1126">
                  <c:v>3.68E-13</c:v>
                </c:pt>
                <c:pt idx="1127">
                  <c:v>8.6600000000000005E-13</c:v>
                </c:pt>
                <c:pt idx="1128">
                  <c:v>1.18E-12</c:v>
                </c:pt>
                <c:pt idx="1129">
                  <c:v>9.5199999999999998E-13</c:v>
                </c:pt>
                <c:pt idx="1130">
                  <c:v>1.178E-12</c:v>
                </c:pt>
                <c:pt idx="1131">
                  <c:v>1.764E-12</c:v>
                </c:pt>
                <c:pt idx="1132">
                  <c:v>2.7399999999999999E-13</c:v>
                </c:pt>
                <c:pt idx="1133">
                  <c:v>8.2400000000000002E-13</c:v>
                </c:pt>
                <c:pt idx="1134">
                  <c:v>9.9200000000000001E-13</c:v>
                </c:pt>
                <c:pt idx="1135">
                  <c:v>7.9800000000000003E-13</c:v>
                </c:pt>
                <c:pt idx="1136">
                  <c:v>9.4999999999999999E-13</c:v>
                </c:pt>
                <c:pt idx="1137">
                  <c:v>3.8199999999999999E-13</c:v>
                </c:pt>
                <c:pt idx="1138">
                  <c:v>2.7780000000000001E-12</c:v>
                </c:pt>
                <c:pt idx="1139">
                  <c:v>2.038E-12</c:v>
                </c:pt>
                <c:pt idx="1140">
                  <c:v>8.1599999999999996E-13</c:v>
                </c:pt>
                <c:pt idx="1141">
                  <c:v>4.0799999999999998E-13</c:v>
                </c:pt>
                <c:pt idx="1142">
                  <c:v>4.6400000000000004E-13</c:v>
                </c:pt>
                <c:pt idx="1143">
                  <c:v>1.4980000000000001E-12</c:v>
                </c:pt>
                <c:pt idx="1144">
                  <c:v>7.2800000000000003E-13</c:v>
                </c:pt>
                <c:pt idx="1145">
                  <c:v>2.1079999999999999E-12</c:v>
                </c:pt>
                <c:pt idx="1146">
                  <c:v>1.38E-12</c:v>
                </c:pt>
                <c:pt idx="1147">
                  <c:v>1.478E-12</c:v>
                </c:pt>
                <c:pt idx="1148">
                  <c:v>5.9799999999999998E-13</c:v>
                </c:pt>
                <c:pt idx="1149">
                  <c:v>5.9399999999999999E-13</c:v>
                </c:pt>
                <c:pt idx="1150">
                  <c:v>8.0200000000000002E-13</c:v>
                </c:pt>
                <c:pt idx="1151">
                  <c:v>1.6239999999999999E-12</c:v>
                </c:pt>
                <c:pt idx="1152">
                  <c:v>2.48E-13</c:v>
                </c:pt>
                <c:pt idx="1153">
                  <c:v>1.238E-12</c:v>
                </c:pt>
                <c:pt idx="1154">
                  <c:v>1.3540000000000001E-12</c:v>
                </c:pt>
                <c:pt idx="1155">
                  <c:v>1.9480000000000002E-12</c:v>
                </c:pt>
                <c:pt idx="1156">
                  <c:v>7.12E-13</c:v>
                </c:pt>
                <c:pt idx="1157">
                  <c:v>6.4000000000000005E-14</c:v>
                </c:pt>
                <c:pt idx="1158">
                  <c:v>5.8800000000000002E-13</c:v>
                </c:pt>
                <c:pt idx="1159">
                  <c:v>4.1200000000000001E-13</c:v>
                </c:pt>
                <c:pt idx="1160">
                  <c:v>6.8999999999999999E-13</c:v>
                </c:pt>
                <c:pt idx="1161">
                  <c:v>1.5819999999999999E-12</c:v>
                </c:pt>
                <c:pt idx="1162">
                  <c:v>2.6E-14</c:v>
                </c:pt>
                <c:pt idx="1163">
                  <c:v>9E-13</c:v>
                </c:pt>
                <c:pt idx="1164">
                  <c:v>8.3599999999999997E-13</c:v>
                </c:pt>
                <c:pt idx="1165">
                  <c:v>5.3999999999999997E-14</c:v>
                </c:pt>
                <c:pt idx="1166">
                  <c:v>9.7999999999999999E-14</c:v>
                </c:pt>
                <c:pt idx="1167">
                  <c:v>2.1459999999999999E-12</c:v>
                </c:pt>
                <c:pt idx="1168">
                  <c:v>8.8199999999999998E-13</c:v>
                </c:pt>
                <c:pt idx="1169">
                  <c:v>2.9799999999999999E-13</c:v>
                </c:pt>
                <c:pt idx="1170">
                  <c:v>3.6600000000000001E-13</c:v>
                </c:pt>
                <c:pt idx="1171">
                  <c:v>8.9600000000000002E-13</c:v>
                </c:pt>
                <c:pt idx="1172">
                  <c:v>1.0119999999999999E-12</c:v>
                </c:pt>
                <c:pt idx="1173">
                  <c:v>1.7199999999999999E-12</c:v>
                </c:pt>
                <c:pt idx="1174">
                  <c:v>2.0619999999999999E-12</c:v>
                </c:pt>
                <c:pt idx="1175">
                  <c:v>5.2000000000000001E-13</c:v>
                </c:pt>
                <c:pt idx="1176">
                  <c:v>2.6199999999999999E-13</c:v>
                </c:pt>
                <c:pt idx="1177">
                  <c:v>5.92E-13</c:v>
                </c:pt>
                <c:pt idx="1178">
                  <c:v>1.382E-12</c:v>
                </c:pt>
                <c:pt idx="1179">
                  <c:v>1.508E-12</c:v>
                </c:pt>
                <c:pt idx="1180">
                  <c:v>1.474E-12</c:v>
                </c:pt>
                <c:pt idx="1181">
                  <c:v>3.9E-13</c:v>
                </c:pt>
                <c:pt idx="1182">
                  <c:v>1.082E-12</c:v>
                </c:pt>
                <c:pt idx="1183">
                  <c:v>4.38E-13</c:v>
                </c:pt>
                <c:pt idx="1184">
                  <c:v>5.3999999999999997E-14</c:v>
                </c:pt>
                <c:pt idx="1185">
                  <c:v>8.8599999999999996E-13</c:v>
                </c:pt>
                <c:pt idx="1186">
                  <c:v>1.2800000000000001E-13</c:v>
                </c:pt>
                <c:pt idx="1187">
                  <c:v>2.6879999999999999E-12</c:v>
                </c:pt>
                <c:pt idx="1188">
                  <c:v>1.8739999999999999E-12</c:v>
                </c:pt>
                <c:pt idx="1189">
                  <c:v>1.606E-12</c:v>
                </c:pt>
                <c:pt idx="1190">
                  <c:v>1.3199999999999999E-13</c:v>
                </c:pt>
                <c:pt idx="1191">
                  <c:v>1.478E-12</c:v>
                </c:pt>
                <c:pt idx="1192">
                  <c:v>2.1820000000000002E-12</c:v>
                </c:pt>
                <c:pt idx="1193">
                  <c:v>1.5960000000000001E-12</c:v>
                </c:pt>
                <c:pt idx="1194">
                  <c:v>1.96E-13</c:v>
                </c:pt>
                <c:pt idx="1195">
                  <c:v>8.0000000000000002E-13</c:v>
                </c:pt>
                <c:pt idx="1196">
                  <c:v>7.1399999999999999E-13</c:v>
                </c:pt>
                <c:pt idx="1197">
                  <c:v>1.702E-12</c:v>
                </c:pt>
                <c:pt idx="1198">
                  <c:v>1.9199999999999999E-12</c:v>
                </c:pt>
                <c:pt idx="1199">
                  <c:v>2.564E-12</c:v>
                </c:pt>
                <c:pt idx="1200">
                  <c:v>3.5400000000000001E-13</c:v>
                </c:pt>
                <c:pt idx="1201">
                  <c:v>2.48E-13</c:v>
                </c:pt>
                <c:pt idx="1202">
                  <c:v>2.5079999999999998E-12</c:v>
                </c:pt>
                <c:pt idx="1203">
                  <c:v>1.8159999999999999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29-42CD-BF2D-9277B0319B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5.7726606102970662E+17</c:v>
                </c:pt>
                <c:pt idx="1">
                  <c:v>5.9163405493426598E+17</c:v>
                </c:pt>
                <c:pt idx="2">
                  <c:v>6.0605424399699712E+17</c:v>
                </c:pt>
                <c:pt idx="3">
                  <c:v>6.2041152307782669E+17</c:v>
                </c:pt>
                <c:pt idx="4">
                  <c:v>6.3475881273308851E+17</c:v>
                </c:pt>
                <c:pt idx="5">
                  <c:v>6.4934789135089459E+17</c:v>
                </c:pt>
                <c:pt idx="6">
                  <c:v>6.6367735325471526E+17</c:v>
                </c:pt>
                <c:pt idx="7">
                  <c:v>6.7799488503695296E+17</c:v>
                </c:pt>
                <c:pt idx="8">
                  <c:v>6.923081821157312E+17</c:v>
                </c:pt>
                <c:pt idx="9">
                  <c:v>7.0690122994285056E+17</c:v>
                </c:pt>
                <c:pt idx="10">
                  <c:v>7.2117603488549171E+17</c:v>
                </c:pt>
                <c:pt idx="11">
                  <c:v>7.354711701635543E+17</c:v>
                </c:pt>
                <c:pt idx="12">
                  <c:v>7.497409588756512E+17</c:v>
                </c:pt>
                <c:pt idx="13">
                  <c:v>7.6401590018671834E+17</c:v>
                </c:pt>
                <c:pt idx="14">
                  <c:v>7.7856503187222886E+17</c:v>
                </c:pt>
                <c:pt idx="15">
                  <c:v>7.9281321285559693E+17</c:v>
                </c:pt>
                <c:pt idx="16">
                  <c:v>8.0707896423395878E+17</c:v>
                </c:pt>
                <c:pt idx="17">
                  <c:v>8.2133115518238387E+17</c:v>
                </c:pt>
                <c:pt idx="18">
                  <c:v>8.3587251314022605E+17</c:v>
                </c:pt>
                <c:pt idx="19">
                  <c:v>8.5009763551139482E+17</c:v>
                </c:pt>
                <c:pt idx="20">
                  <c:v>8.6431925280585242E+17</c:v>
                </c:pt>
                <c:pt idx="21">
                  <c:v>8.7855479294063206E+17</c:v>
                </c:pt>
                <c:pt idx="22">
                  <c:v>8.9309430277339533E+17</c:v>
                </c:pt>
                <c:pt idx="23">
                  <c:v>9.0732325458525594E+17</c:v>
                </c:pt>
                <c:pt idx="24">
                  <c:v>9.215587137072247E+17</c:v>
                </c:pt>
                <c:pt idx="25">
                  <c:v>9.3576964860387546E+17</c:v>
                </c:pt>
                <c:pt idx="26">
                  <c:v>9.4997842969952704E+17</c:v>
                </c:pt>
                <c:pt idx="27">
                  <c:v>9.6445647319187213E+17</c:v>
                </c:pt>
                <c:pt idx="28">
                  <c:v>9.7866748990818829E+17</c:v>
                </c:pt>
                <c:pt idx="29">
                  <c:v>9.9287826648693901E+17</c:v>
                </c:pt>
                <c:pt idx="30">
                  <c:v>1.0070753251611788E+18</c:v>
                </c:pt>
                <c:pt idx="31">
                  <c:v>1.0215708182297992E+18</c:v>
                </c:pt>
                <c:pt idx="32">
                  <c:v>1.035769876028458E+18</c:v>
                </c:pt>
                <c:pt idx="33">
                  <c:v>1.0499592728262756E+18</c:v>
                </c:pt>
                <c:pt idx="34">
                  <c:v>1.0641370230459264E+18</c:v>
                </c:pt>
                <c:pt idx="35">
                  <c:v>1.0786128520407429E+18</c:v>
                </c:pt>
                <c:pt idx="36">
                  <c:v>1.092807801914956E+18</c:v>
                </c:pt>
                <c:pt idx="37">
                  <c:v>1.106995917716016E+18</c:v>
                </c:pt>
                <c:pt idx="38">
                  <c:v>1.1211819227188356E+18</c:v>
                </c:pt>
                <c:pt idx="39">
                  <c:v>1.1353737529333842E+18</c:v>
                </c:pt>
                <c:pt idx="40">
                  <c:v>1.149831825162213E+18</c:v>
                </c:pt>
                <c:pt idx="41">
                  <c:v>1.1640075279600957E+18</c:v>
                </c:pt>
                <c:pt idx="42">
                  <c:v>1.1782193250605496E+18</c:v>
                </c:pt>
                <c:pt idx="43">
                  <c:v>1.1923908623925893E+18</c:v>
                </c:pt>
                <c:pt idx="44">
                  <c:v>1.206843491208948E+18</c:v>
                </c:pt>
                <c:pt idx="45">
                  <c:v>1.221023314987244E+18</c:v>
                </c:pt>
                <c:pt idx="46">
                  <c:v>1.2352046357682007E+18</c:v>
                </c:pt>
                <c:pt idx="47">
                  <c:v>1.2493914276435087E+18</c:v>
                </c:pt>
                <c:pt idx="48">
                  <c:v>1.2635370907901558E+18</c:v>
                </c:pt>
                <c:pt idx="49">
                  <c:v>1.2779994819772874E+18</c:v>
                </c:pt>
                <c:pt idx="50">
                  <c:v>1.2921708960242102E+18</c:v>
                </c:pt>
                <c:pt idx="51">
                  <c:v>1.3063583293205501E+18</c:v>
                </c:pt>
                <c:pt idx="52">
                  <c:v>1.320525736927617E+18</c:v>
                </c:pt>
                <c:pt idx="53">
                  <c:v>1.3349649702103242E+18</c:v>
                </c:pt>
                <c:pt idx="54">
                  <c:v>1.3491407332678418E+18</c:v>
                </c:pt>
                <c:pt idx="55">
                  <c:v>1.3632824091713411E+18</c:v>
                </c:pt>
                <c:pt idx="56">
                  <c:v>1.3774568203790656E+18</c:v>
                </c:pt>
                <c:pt idx="57">
                  <c:v>1.3919059965758392E+18</c:v>
                </c:pt>
                <c:pt idx="58">
                  <c:v>1.4060867311492759E+18</c:v>
                </c:pt>
                <c:pt idx="59">
                  <c:v>1.420248295415445E+18</c:v>
                </c:pt>
                <c:pt idx="60">
                  <c:v>1.4343980936229299E+1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.4343980936229299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-2.7842837542780122E+17</c:v>
                </c:pt>
                <c:pt idx="1">
                  <c:v>-2.6414864484532224E+17</c:v>
                </c:pt>
                <c:pt idx="2">
                  <c:v>-2.4986891426284314E+17</c:v>
                </c:pt>
                <c:pt idx="3">
                  <c:v>-2.3558918368036416E+17</c:v>
                </c:pt>
                <c:pt idx="4">
                  <c:v>-2.2130945309788518E+17</c:v>
                </c:pt>
                <c:pt idx="5">
                  <c:v>-2.0702972251540621E+17</c:v>
                </c:pt>
                <c:pt idx="6">
                  <c:v>-1.9274999193292723E+17</c:v>
                </c:pt>
                <c:pt idx="7">
                  <c:v>-1.7847026135044813E+17</c:v>
                </c:pt>
                <c:pt idx="8">
                  <c:v>-1.6419053076796928E+17</c:v>
                </c:pt>
                <c:pt idx="9">
                  <c:v>-1.4991080018549018E+17</c:v>
                </c:pt>
                <c:pt idx="10">
                  <c:v>-1.356310696030112E+17</c:v>
                </c:pt>
                <c:pt idx="11">
                  <c:v>-1.2135133902053235E+17</c:v>
                </c:pt>
                <c:pt idx="12">
                  <c:v>-1.0707160843805325E+17</c:v>
                </c:pt>
                <c:pt idx="13">
                  <c:v>-9.2791877855574272E+16</c:v>
                </c:pt>
                <c:pt idx="14">
                  <c:v>-7.8512147273095168E+16</c:v>
                </c:pt>
                <c:pt idx="15">
                  <c:v>-6.423241669061632E+16</c:v>
                </c:pt>
                <c:pt idx="16">
                  <c:v>-4.9952686108137344E+16</c:v>
                </c:pt>
                <c:pt idx="17">
                  <c:v>-3.567295552565824E+16</c:v>
                </c:pt>
                <c:pt idx="18">
                  <c:v>-2.1393224943179264E+16</c:v>
                </c:pt>
                <c:pt idx="19">
                  <c:v>-7113494360700288</c:v>
                </c:pt>
                <c:pt idx="20">
                  <c:v>7166236221778688</c:v>
                </c:pt>
                <c:pt idx="21">
                  <c:v>2.1445966804257664E+16</c:v>
                </c:pt>
                <c:pt idx="22">
                  <c:v>3.5725697386736704E+16</c:v>
                </c:pt>
                <c:pt idx="23">
                  <c:v>5.0005427969215616E+16</c:v>
                </c:pt>
                <c:pt idx="24">
                  <c:v>6.4285158551694656E+16</c:v>
                </c:pt>
                <c:pt idx="25">
                  <c:v>7.8564889134173632E+16</c:v>
                </c:pt>
                <c:pt idx="26">
                  <c:v>9.2844619716652672E+16</c:v>
                </c:pt>
                <c:pt idx="27">
                  <c:v>1.0712435029913165E+17</c:v>
                </c:pt>
                <c:pt idx="28">
                  <c:v>1.2140408088161062E+17</c:v>
                </c:pt>
                <c:pt idx="29">
                  <c:v>1.3568381146408672E+17</c:v>
                </c:pt>
                <c:pt idx="30">
                  <c:v>1.4996354204656576E+17</c:v>
                </c:pt>
                <c:pt idx="31">
                  <c:v>1.6424327262904474E+17</c:v>
                </c:pt>
                <c:pt idx="32">
                  <c:v>1.7852300321152378E+17</c:v>
                </c:pt>
                <c:pt idx="33">
                  <c:v>1.9280273379400269E+17</c:v>
                </c:pt>
                <c:pt idx="34">
                  <c:v>2.0708246437648173E+17</c:v>
                </c:pt>
                <c:pt idx="35">
                  <c:v>2.213621949589607E+17</c:v>
                </c:pt>
                <c:pt idx="36">
                  <c:v>2.3564192554143974E+17</c:v>
                </c:pt>
                <c:pt idx="37">
                  <c:v>2.4992165612391872E+17</c:v>
                </c:pt>
                <c:pt idx="38">
                  <c:v>2.642013867063977E+17</c:v>
                </c:pt>
                <c:pt idx="39">
                  <c:v>2.7848111728887667E+17</c:v>
                </c:pt>
                <c:pt idx="40">
                  <c:v>2.9276084787135565E+17</c:v>
                </c:pt>
                <c:pt idx="41">
                  <c:v>3.0704057845383469E+17</c:v>
                </c:pt>
                <c:pt idx="42">
                  <c:v>3.2132030903631366E+17</c:v>
                </c:pt>
                <c:pt idx="43">
                  <c:v>3.356000396187927E+17</c:v>
                </c:pt>
                <c:pt idx="44">
                  <c:v>3.4987977020127162E+17</c:v>
                </c:pt>
                <c:pt idx="45">
                  <c:v>3.6415950078375066E+17</c:v>
                </c:pt>
                <c:pt idx="46">
                  <c:v>3.7843923136622963E+17</c:v>
                </c:pt>
                <c:pt idx="47">
                  <c:v>3.9271896194870861E+17</c:v>
                </c:pt>
                <c:pt idx="48">
                  <c:v>4.0699869253118758E+17</c:v>
                </c:pt>
                <c:pt idx="49">
                  <c:v>4.2127842311366656E+17</c:v>
                </c:pt>
                <c:pt idx="50">
                  <c:v>4.355581536961456E+17</c:v>
                </c:pt>
                <c:pt idx="51">
                  <c:v>4.4983788427862458E+17</c:v>
                </c:pt>
                <c:pt idx="52">
                  <c:v>4.6411761486110355E+17</c:v>
                </c:pt>
                <c:pt idx="53">
                  <c:v>4.7839734544358259E+17</c:v>
                </c:pt>
                <c:pt idx="54">
                  <c:v>4.9267707602606157E+17</c:v>
                </c:pt>
                <c:pt idx="55">
                  <c:v>5.0695680660854054E+17</c:v>
                </c:pt>
                <c:pt idx="56">
                  <c:v>5.2123653719101952E+17</c:v>
                </c:pt>
                <c:pt idx="57">
                  <c:v>5.3551626777349856E+17</c:v>
                </c:pt>
                <c:pt idx="58">
                  <c:v>5.4979599835597754E+17</c:v>
                </c:pt>
                <c:pt idx="59">
                  <c:v>5.6407572893845651E+17</c:v>
                </c:pt>
                <c:pt idx="60">
                  <c:v>5.7835545952093542E+17</c:v>
                </c:pt>
                <c:pt idx="61">
                  <c:v>5.9263519010341453E+17</c:v>
                </c:pt>
                <c:pt idx="62">
                  <c:v>6.069149206858935E+17</c:v>
                </c:pt>
                <c:pt idx="63">
                  <c:v>6.2119465126837248E+17</c:v>
                </c:pt>
                <c:pt idx="64">
                  <c:v>6.3547438185085146E+17</c:v>
                </c:pt>
                <c:pt idx="65">
                  <c:v>6.4975411243333043E+17</c:v>
                </c:pt>
                <c:pt idx="66">
                  <c:v>6.6403384301580941E+17</c:v>
                </c:pt>
                <c:pt idx="67">
                  <c:v>6.7831357359828838E+17</c:v>
                </c:pt>
                <c:pt idx="68">
                  <c:v>6.9259330418076749E+17</c:v>
                </c:pt>
                <c:pt idx="69">
                  <c:v>7.0687303476324646E+17</c:v>
                </c:pt>
                <c:pt idx="70">
                  <c:v>7.2115276534572544E+17</c:v>
                </c:pt>
                <c:pt idx="71">
                  <c:v>7.3543249592820442E+17</c:v>
                </c:pt>
                <c:pt idx="72">
                  <c:v>7.4971222651068339E+17</c:v>
                </c:pt>
                <c:pt idx="73">
                  <c:v>7.639919570931625E+17</c:v>
                </c:pt>
                <c:pt idx="74">
                  <c:v>7.7827168767564134E+17</c:v>
                </c:pt>
                <c:pt idx="75">
                  <c:v>7.9255141825812045E+17</c:v>
                </c:pt>
                <c:pt idx="76">
                  <c:v>8.0683114884059942E+17</c:v>
                </c:pt>
                <c:pt idx="77">
                  <c:v>8.211108794230784E+17</c:v>
                </c:pt>
                <c:pt idx="78">
                  <c:v>8.3539061000555738E+17</c:v>
                </c:pt>
                <c:pt idx="79">
                  <c:v>8.4967034058803635E+17</c:v>
                </c:pt>
                <c:pt idx="80">
                  <c:v>8.6395007117051533E+17</c:v>
                </c:pt>
                <c:pt idx="81">
                  <c:v>8.782298017529943E+17</c:v>
                </c:pt>
                <c:pt idx="82">
                  <c:v>8.9250953233547341E+17</c:v>
                </c:pt>
                <c:pt idx="83">
                  <c:v>9.0678926291795226E+17</c:v>
                </c:pt>
                <c:pt idx="84">
                  <c:v>9.2106899350043136E+17</c:v>
                </c:pt>
                <c:pt idx="85">
                  <c:v>9.3534872408290739E+17</c:v>
                </c:pt>
                <c:pt idx="86">
                  <c:v>9.496284546653865E+17</c:v>
                </c:pt>
                <c:pt idx="87">
                  <c:v>9.6390818524786547E+17</c:v>
                </c:pt>
                <c:pt idx="88">
                  <c:v>9.7818791583034445E+17</c:v>
                </c:pt>
                <c:pt idx="89">
                  <c:v>9.9246764641282342E+17</c:v>
                </c:pt>
                <c:pt idx="90">
                  <c:v>1.0067473769953024E+18</c:v>
                </c:pt>
                <c:pt idx="91">
                  <c:v>1.0210271075777815E+18</c:v>
                </c:pt>
                <c:pt idx="92">
                  <c:v>1.0353068381602604E+18</c:v>
                </c:pt>
                <c:pt idx="93">
                  <c:v>1.0495865687427395E+18</c:v>
                </c:pt>
                <c:pt idx="94">
                  <c:v>1.0638662993252183E+18</c:v>
                </c:pt>
                <c:pt idx="95">
                  <c:v>1.0781460299076974E+18</c:v>
                </c:pt>
                <c:pt idx="96">
                  <c:v>1.0924257604901764E+18</c:v>
                </c:pt>
                <c:pt idx="97">
                  <c:v>1.1067054910726554E+18</c:v>
                </c:pt>
                <c:pt idx="98">
                  <c:v>1.1209852216551343E+18</c:v>
                </c:pt>
                <c:pt idx="99">
                  <c:v>1.1352649522376133E+18</c:v>
                </c:pt>
                <c:pt idx="100">
                  <c:v>1.1495446828200924E+18</c:v>
                </c:pt>
                <c:pt idx="101">
                  <c:v>1.1638244134025713E+18</c:v>
                </c:pt>
                <c:pt idx="102">
                  <c:v>1.1781041439850504E+18</c:v>
                </c:pt>
                <c:pt idx="103">
                  <c:v>1.1923838745675295E+18</c:v>
                </c:pt>
                <c:pt idx="104">
                  <c:v>1.2066636051500083E+18</c:v>
                </c:pt>
                <c:pt idx="105">
                  <c:v>1.2209433357324872E+18</c:v>
                </c:pt>
                <c:pt idx="106">
                  <c:v>1.2352230663149663E+18</c:v>
                </c:pt>
                <c:pt idx="107">
                  <c:v>1.2495027968974454E+18</c:v>
                </c:pt>
                <c:pt idx="108">
                  <c:v>1.2637825274799242E+18</c:v>
                </c:pt>
                <c:pt idx="109">
                  <c:v>1.2780622580624033E+18</c:v>
                </c:pt>
                <c:pt idx="110">
                  <c:v>1.2923419886448824E+18</c:v>
                </c:pt>
                <c:pt idx="111">
                  <c:v>1.3066217192273613E+18</c:v>
                </c:pt>
                <c:pt idx="112">
                  <c:v>1.3209014498098401E+18</c:v>
                </c:pt>
                <c:pt idx="113">
                  <c:v>1.3351811803923192E+18</c:v>
                </c:pt>
                <c:pt idx="114">
                  <c:v>1.3494609109747983E+18</c:v>
                </c:pt>
                <c:pt idx="115">
                  <c:v>1.3637406415572772E+18</c:v>
                </c:pt>
                <c:pt idx="116">
                  <c:v>1.378020372139756E+18</c:v>
                </c:pt>
                <c:pt idx="117">
                  <c:v>1.3923001027222354E+18</c:v>
                </c:pt>
                <c:pt idx="118">
                  <c:v>1.4065798333047142E+18</c:v>
                </c:pt>
                <c:pt idx="119">
                  <c:v>1.4208595638871931E+18</c:v>
                </c:pt>
                <c:pt idx="120">
                  <c:v>1.4351392944696722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46-49F6-91B9-09CD8DB3A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2884302501122519.5</c:v>
                </c:pt>
                <c:pt idx="1">
                  <c:v>2956091999159372</c:v>
                </c:pt>
                <c:pt idx="2">
                  <c:v>3028142289637396</c:v>
                </c:pt>
                <c:pt idx="3">
                  <c:v>3099878251194331.5</c:v>
                </c:pt>
                <c:pt idx="4">
                  <c:v>3171564300714002.5</c:v>
                </c:pt>
                <c:pt idx="5">
                  <c:v>3244458445696909.5</c:v>
                </c:pt>
                <c:pt idx="6">
                  <c:v>3316055419084200</c:v>
                </c:pt>
                <c:pt idx="7">
                  <c:v>3387592783771372</c:v>
                </c:pt>
                <c:pt idx="8">
                  <c:v>3459108989816794</c:v>
                </c:pt>
                <c:pt idx="9">
                  <c:v>3532022966903340.5</c:v>
                </c:pt>
                <c:pt idx="10">
                  <c:v>3603346847482173.5</c:v>
                </c:pt>
                <c:pt idx="11">
                  <c:v>3674772308322281</c:v>
                </c:pt>
                <c:pt idx="12">
                  <c:v>3746071125369266.5</c:v>
                </c:pt>
                <c:pt idx="13">
                  <c:v>3817395687311198</c:v>
                </c:pt>
                <c:pt idx="14">
                  <c:v>3890090237957090.5</c:v>
                </c:pt>
                <c:pt idx="15">
                  <c:v>3961281092263455.5</c:v>
                </c:pt>
                <c:pt idx="16">
                  <c:v>4032559736823998.5</c:v>
                </c:pt>
                <c:pt idx="17">
                  <c:v>4103770626869555</c:v>
                </c:pt>
                <c:pt idx="18">
                  <c:v>4176426336184438.5</c:v>
                </c:pt>
                <c:pt idx="19">
                  <c:v>4247501978429453</c:v>
                </c:pt>
                <c:pt idx="20">
                  <c:v>4318560107603446.5</c:v>
                </c:pt>
                <c:pt idx="21">
                  <c:v>4389687802071287</c:v>
                </c:pt>
                <c:pt idx="22">
                  <c:v>4462334277252818</c:v>
                </c:pt>
                <c:pt idx="23">
                  <c:v>4533429053249339</c:v>
                </c:pt>
                <c:pt idx="24">
                  <c:v>4604556342937705</c:v>
                </c:pt>
                <c:pt idx="25">
                  <c:v>4675561097647492</c:v>
                </c:pt>
                <c:pt idx="26">
                  <c:v>4746555090918095</c:v>
                </c:pt>
                <c:pt idx="27">
                  <c:v>4818894450314771</c:v>
                </c:pt>
                <c:pt idx="28">
                  <c:v>4889899613835471</c:v>
                </c:pt>
                <c:pt idx="29">
                  <c:v>4960903577511892</c:v>
                </c:pt>
                <c:pt idx="30">
                  <c:v>5031838999853628</c:v>
                </c:pt>
                <c:pt idx="31">
                  <c:v>5104265545835299</c:v>
                </c:pt>
                <c:pt idx="32">
                  <c:v>5175210956776663</c:v>
                </c:pt>
                <c:pt idx="33">
                  <c:v>5246108096650713</c:v>
                </c:pt>
                <c:pt idx="34">
                  <c:v>5316947044545703</c:v>
                </c:pt>
                <c:pt idx="35">
                  <c:v>5389275339233761</c:v>
                </c:pt>
                <c:pt idx="36">
                  <c:v>5460200224983098</c:v>
                </c:pt>
                <c:pt idx="37">
                  <c:v>5531090964373209</c:v>
                </c:pt>
                <c:pt idx="38">
                  <c:v>5601971157186872</c:v>
                </c:pt>
                <c:pt idx="39">
                  <c:v>5672880455596539</c:v>
                </c:pt>
                <c:pt idx="40">
                  <c:v>5745120028830128</c:v>
                </c:pt>
                <c:pt idx="41">
                  <c:v>5815948746808403</c:v>
                </c:pt>
                <c:pt idx="42">
                  <c:v>5886957809508480</c:v>
                </c:pt>
                <c:pt idx="43">
                  <c:v>5957765714789871</c:v>
                </c:pt>
                <c:pt idx="44">
                  <c:v>6029978090082576</c:v>
                </c:pt>
                <c:pt idx="45">
                  <c:v>6100827398486853</c:v>
                </c:pt>
                <c:pt idx="46">
                  <c:v>6171684186645804</c:v>
                </c:pt>
                <c:pt idx="47">
                  <c:v>6242568311057805</c:v>
                </c:pt>
                <c:pt idx="48">
                  <c:v>6313246936302346</c:v>
                </c:pt>
                <c:pt idx="49">
                  <c:v>6385508089155934</c:v>
                </c:pt>
                <c:pt idx="50">
                  <c:v>6456315378444813</c:v>
                </c:pt>
                <c:pt idx="51">
                  <c:v>6527202707708808</c:v>
                </c:pt>
                <c:pt idx="52">
                  <c:v>6597989978872117</c:v>
                </c:pt>
                <c:pt idx="53">
                  <c:v>6670135423552019</c:v>
                </c:pt>
                <c:pt idx="54">
                  <c:v>6740964442616790</c:v>
                </c:pt>
                <c:pt idx="55">
                  <c:v>6811623145651868</c:v>
                </c:pt>
                <c:pt idx="56">
                  <c:v>6882445410216413</c:v>
                </c:pt>
                <c:pt idx="57">
                  <c:v>6954640534539458</c:v>
                </c:pt>
                <c:pt idx="58">
                  <c:v>7025494393720023</c:v>
                </c:pt>
                <c:pt idx="59">
                  <c:v>7096252468705167</c:v>
                </c:pt>
                <c:pt idx="60">
                  <c:v>716695175472837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71669517547283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-1391163821752133.3</c:v>
                </c:pt>
                <c:pt idx="1">
                  <c:v>-1319815330276761</c:v>
                </c:pt>
                <c:pt idx="2">
                  <c:v>-1248466838801387.8</c:v>
                </c:pt>
                <c:pt idx="3">
                  <c:v>-1177118347326015.5</c:v>
                </c:pt>
                <c:pt idx="4">
                  <c:v>-1105769855850643</c:v>
                </c:pt>
                <c:pt idx="5">
                  <c:v>-1034421364375270.6</c:v>
                </c:pt>
                <c:pt idx="6">
                  <c:v>-963072872899898.13</c:v>
                </c:pt>
                <c:pt idx="7">
                  <c:v>-891724381424525.13</c:v>
                </c:pt>
                <c:pt idx="8">
                  <c:v>-820375889949153.25</c:v>
                </c:pt>
                <c:pt idx="9">
                  <c:v>-749027398473780.25</c:v>
                </c:pt>
                <c:pt idx="10">
                  <c:v>-677678906998407.75</c:v>
                </c:pt>
                <c:pt idx="11">
                  <c:v>-606330415523036</c:v>
                </c:pt>
                <c:pt idx="12">
                  <c:v>-534981924047662.94</c:v>
                </c:pt>
                <c:pt idx="13">
                  <c:v>-463633432572290.5</c:v>
                </c:pt>
                <c:pt idx="14">
                  <c:v>-392284941096917.44</c:v>
                </c:pt>
                <c:pt idx="15">
                  <c:v>-320936449621545.63</c:v>
                </c:pt>
                <c:pt idx="16">
                  <c:v>-249587958146173.19</c:v>
                </c:pt>
                <c:pt idx="17">
                  <c:v>-178239466670800.13</c:v>
                </c:pt>
                <c:pt idx="18">
                  <c:v>-106890975195427.7</c:v>
                </c:pt>
                <c:pt idx="19">
                  <c:v>-35542483720055.266</c:v>
                </c:pt>
                <c:pt idx="20">
                  <c:v>35806007755317.164</c:v>
                </c:pt>
                <c:pt idx="21">
                  <c:v>107154499230689.59</c:v>
                </c:pt>
                <c:pt idx="22">
                  <c:v>178502990706062.34</c:v>
                </c:pt>
                <c:pt idx="23">
                  <c:v>249851482181434.44</c:v>
                </c:pt>
                <c:pt idx="24">
                  <c:v>321199973656807.19</c:v>
                </c:pt>
                <c:pt idx="25">
                  <c:v>392548465132179.63</c:v>
                </c:pt>
                <c:pt idx="26">
                  <c:v>463896956607552.38</c:v>
                </c:pt>
                <c:pt idx="27">
                  <c:v>535245448082924.81</c:v>
                </c:pt>
                <c:pt idx="28">
                  <c:v>606593939558297.25</c:v>
                </c:pt>
                <c:pt idx="29">
                  <c:v>677942431033655.25</c:v>
                </c:pt>
                <c:pt idx="30">
                  <c:v>749290922509028</c:v>
                </c:pt>
                <c:pt idx="31">
                  <c:v>820639413984400.5</c:v>
                </c:pt>
                <c:pt idx="32">
                  <c:v>891987905459773.25</c:v>
                </c:pt>
                <c:pt idx="33">
                  <c:v>963336396935145.38</c:v>
                </c:pt>
                <c:pt idx="34">
                  <c:v>1034684888410518.1</c:v>
                </c:pt>
                <c:pt idx="35">
                  <c:v>1106033379885890.5</c:v>
                </c:pt>
                <c:pt idx="36">
                  <c:v>1177381871361263.3</c:v>
                </c:pt>
                <c:pt idx="37">
                  <c:v>1248730362836635.8</c:v>
                </c:pt>
                <c:pt idx="38">
                  <c:v>1320078854312008</c:v>
                </c:pt>
                <c:pt idx="39">
                  <c:v>1391427345787380.5</c:v>
                </c:pt>
                <c:pt idx="40">
                  <c:v>1462775837262753</c:v>
                </c:pt>
                <c:pt idx="41">
                  <c:v>1534124328738125.8</c:v>
                </c:pt>
                <c:pt idx="42">
                  <c:v>1605472820213498.3</c:v>
                </c:pt>
                <c:pt idx="43">
                  <c:v>1676821311688871</c:v>
                </c:pt>
                <c:pt idx="44">
                  <c:v>1748169803164243</c:v>
                </c:pt>
                <c:pt idx="45">
                  <c:v>1819518294639615.8</c:v>
                </c:pt>
                <c:pt idx="46">
                  <c:v>1890866786114988.3</c:v>
                </c:pt>
                <c:pt idx="47">
                  <c:v>1962215277590360.8</c:v>
                </c:pt>
                <c:pt idx="48">
                  <c:v>2033563769065733</c:v>
                </c:pt>
                <c:pt idx="49">
                  <c:v>2104912260541105.5</c:v>
                </c:pt>
                <c:pt idx="50">
                  <c:v>2176260752016478.3</c:v>
                </c:pt>
                <c:pt idx="51">
                  <c:v>2247609243491850.8</c:v>
                </c:pt>
                <c:pt idx="52">
                  <c:v>2318957734967223</c:v>
                </c:pt>
                <c:pt idx="53">
                  <c:v>2390306226442596</c:v>
                </c:pt>
                <c:pt idx="54">
                  <c:v>2461654717917968.5</c:v>
                </c:pt>
                <c:pt idx="55">
                  <c:v>2533003209393340.5</c:v>
                </c:pt>
                <c:pt idx="56">
                  <c:v>2604351700868713</c:v>
                </c:pt>
                <c:pt idx="57">
                  <c:v>2675700192344086</c:v>
                </c:pt>
                <c:pt idx="58">
                  <c:v>2747048683819458.5</c:v>
                </c:pt>
                <c:pt idx="59">
                  <c:v>2818397175294830.5</c:v>
                </c:pt>
                <c:pt idx="60">
                  <c:v>2889745666770203</c:v>
                </c:pt>
                <c:pt idx="61">
                  <c:v>2961094158245576</c:v>
                </c:pt>
                <c:pt idx="62">
                  <c:v>3032442649720948.5</c:v>
                </c:pt>
                <c:pt idx="63">
                  <c:v>3103791141196321</c:v>
                </c:pt>
                <c:pt idx="64">
                  <c:v>3175139632671693</c:v>
                </c:pt>
                <c:pt idx="65">
                  <c:v>3246488124147065.5</c:v>
                </c:pt>
                <c:pt idx="66">
                  <c:v>3317836615622438</c:v>
                </c:pt>
                <c:pt idx="67">
                  <c:v>3389185107097810.5</c:v>
                </c:pt>
                <c:pt idx="68">
                  <c:v>3460533598573183.5</c:v>
                </c:pt>
                <c:pt idx="69">
                  <c:v>3531882090048556</c:v>
                </c:pt>
                <c:pt idx="70">
                  <c:v>3603230581523928.5</c:v>
                </c:pt>
                <c:pt idx="71">
                  <c:v>3674579072999301</c:v>
                </c:pt>
                <c:pt idx="72">
                  <c:v>3745927564474673.5</c:v>
                </c:pt>
                <c:pt idx="73">
                  <c:v>3817276055950046.5</c:v>
                </c:pt>
                <c:pt idx="74">
                  <c:v>3888624547425418</c:v>
                </c:pt>
                <c:pt idx="75">
                  <c:v>3959973038900791</c:v>
                </c:pt>
                <c:pt idx="76">
                  <c:v>4031321530376163.5</c:v>
                </c:pt>
                <c:pt idx="77">
                  <c:v>4102670021851536</c:v>
                </c:pt>
                <c:pt idx="78">
                  <c:v>4174018513326908.5</c:v>
                </c:pt>
                <c:pt idx="79">
                  <c:v>4245367004802281</c:v>
                </c:pt>
                <c:pt idx="80">
                  <c:v>4316715496277653.5</c:v>
                </c:pt>
                <c:pt idx="81">
                  <c:v>4388063987753026</c:v>
                </c:pt>
                <c:pt idx="82">
                  <c:v>4459412479228399</c:v>
                </c:pt>
                <c:pt idx="83">
                  <c:v>4530760970703771</c:v>
                </c:pt>
                <c:pt idx="84">
                  <c:v>4602109462179144</c:v>
                </c:pt>
                <c:pt idx="85">
                  <c:v>4673457953654501</c:v>
                </c:pt>
                <c:pt idx="86">
                  <c:v>4744806445129875</c:v>
                </c:pt>
                <c:pt idx="87">
                  <c:v>4816154936605247</c:v>
                </c:pt>
                <c:pt idx="88">
                  <c:v>4887503428080619</c:v>
                </c:pt>
                <c:pt idx="89">
                  <c:v>4958851919555992</c:v>
                </c:pt>
                <c:pt idx="90">
                  <c:v>5030200411031364</c:v>
                </c:pt>
                <c:pt idx="91">
                  <c:v>5101548902506737</c:v>
                </c:pt>
                <c:pt idx="92">
                  <c:v>5172897393982109</c:v>
                </c:pt>
                <c:pt idx="93">
                  <c:v>5244245885457482</c:v>
                </c:pt>
                <c:pt idx="94">
                  <c:v>5315594376932854</c:v>
                </c:pt>
                <c:pt idx="95">
                  <c:v>5386942868408227</c:v>
                </c:pt>
                <c:pt idx="96">
                  <c:v>5458291359883599</c:v>
                </c:pt>
                <c:pt idx="97">
                  <c:v>5529639851358972</c:v>
                </c:pt>
                <c:pt idx="98">
                  <c:v>5600988342834344</c:v>
                </c:pt>
                <c:pt idx="99">
                  <c:v>5672336834309717</c:v>
                </c:pt>
                <c:pt idx="100">
                  <c:v>5743685325785090</c:v>
                </c:pt>
                <c:pt idx="101">
                  <c:v>5815033817260462</c:v>
                </c:pt>
                <c:pt idx="102">
                  <c:v>5886382308735835</c:v>
                </c:pt>
                <c:pt idx="103">
                  <c:v>5957730800211208</c:v>
                </c:pt>
                <c:pt idx="104">
                  <c:v>6029079291686580</c:v>
                </c:pt>
                <c:pt idx="105">
                  <c:v>6100427783161951</c:v>
                </c:pt>
                <c:pt idx="106">
                  <c:v>6171776274637324</c:v>
                </c:pt>
                <c:pt idx="107">
                  <c:v>6243124766112697</c:v>
                </c:pt>
                <c:pt idx="108">
                  <c:v>6314473257588069</c:v>
                </c:pt>
                <c:pt idx="109">
                  <c:v>6385821749063442</c:v>
                </c:pt>
                <c:pt idx="110">
                  <c:v>6457170240538815</c:v>
                </c:pt>
                <c:pt idx="111">
                  <c:v>6528518732014187</c:v>
                </c:pt>
                <c:pt idx="112">
                  <c:v>6599867223489559</c:v>
                </c:pt>
                <c:pt idx="113">
                  <c:v>6671215714964932</c:v>
                </c:pt>
                <c:pt idx="114">
                  <c:v>6742564206440305</c:v>
                </c:pt>
                <c:pt idx="115">
                  <c:v>6813912697915677</c:v>
                </c:pt>
                <c:pt idx="116">
                  <c:v>6885261189391049</c:v>
                </c:pt>
                <c:pt idx="117">
                  <c:v>6956609680866423</c:v>
                </c:pt>
                <c:pt idx="118">
                  <c:v>7027958172341795</c:v>
                </c:pt>
                <c:pt idx="119">
                  <c:v>7099306663817167</c:v>
                </c:pt>
                <c:pt idx="120">
                  <c:v>71706551552925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B3-4364-9A1F-8AC32C27F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5.7726606102970662E+17</c:v>
                </c:pt>
                <c:pt idx="1">
                  <c:v>5.9163405493426598E+17</c:v>
                </c:pt>
                <c:pt idx="2">
                  <c:v>6.0605424399699712E+17</c:v>
                </c:pt>
                <c:pt idx="3">
                  <c:v>6.2041152307782669E+17</c:v>
                </c:pt>
                <c:pt idx="4">
                  <c:v>6.3475881273308851E+17</c:v>
                </c:pt>
                <c:pt idx="5">
                  <c:v>6.4934789135089459E+17</c:v>
                </c:pt>
                <c:pt idx="6">
                  <c:v>6.6367735325471526E+17</c:v>
                </c:pt>
                <c:pt idx="7">
                  <c:v>6.7799488503695296E+17</c:v>
                </c:pt>
                <c:pt idx="8">
                  <c:v>6.923081821157312E+17</c:v>
                </c:pt>
                <c:pt idx="9">
                  <c:v>7.0690122994285056E+17</c:v>
                </c:pt>
                <c:pt idx="10">
                  <c:v>7.2117603488549171E+17</c:v>
                </c:pt>
                <c:pt idx="11">
                  <c:v>7.354711701635543E+17</c:v>
                </c:pt>
                <c:pt idx="12">
                  <c:v>7.497409588756512E+17</c:v>
                </c:pt>
                <c:pt idx="13">
                  <c:v>7.6401590018671834E+17</c:v>
                </c:pt>
                <c:pt idx="14">
                  <c:v>7.7856503187222886E+17</c:v>
                </c:pt>
                <c:pt idx="15">
                  <c:v>7.9281321285559693E+17</c:v>
                </c:pt>
                <c:pt idx="16">
                  <c:v>8.0707896423395878E+17</c:v>
                </c:pt>
                <c:pt idx="17">
                  <c:v>8.2133115518238387E+17</c:v>
                </c:pt>
                <c:pt idx="18">
                  <c:v>8.3587251314022605E+17</c:v>
                </c:pt>
                <c:pt idx="19">
                  <c:v>8.5009763551139482E+17</c:v>
                </c:pt>
                <c:pt idx="20">
                  <c:v>8.6431925280585242E+17</c:v>
                </c:pt>
                <c:pt idx="21">
                  <c:v>8.7855479294063206E+17</c:v>
                </c:pt>
                <c:pt idx="22">
                  <c:v>8.9309430277339533E+17</c:v>
                </c:pt>
                <c:pt idx="23">
                  <c:v>9.0732325458525594E+17</c:v>
                </c:pt>
                <c:pt idx="24">
                  <c:v>9.215587137072247E+17</c:v>
                </c:pt>
                <c:pt idx="25">
                  <c:v>9.3576964860387546E+17</c:v>
                </c:pt>
                <c:pt idx="26">
                  <c:v>9.4997842969952704E+17</c:v>
                </c:pt>
                <c:pt idx="27">
                  <c:v>9.6445647319187213E+17</c:v>
                </c:pt>
                <c:pt idx="28">
                  <c:v>9.7866748990818829E+17</c:v>
                </c:pt>
                <c:pt idx="29">
                  <c:v>9.9287826648693901E+17</c:v>
                </c:pt>
                <c:pt idx="30">
                  <c:v>1.0070753251611788E+18</c:v>
                </c:pt>
                <c:pt idx="31">
                  <c:v>1.0215708182297992E+18</c:v>
                </c:pt>
                <c:pt idx="32">
                  <c:v>1.035769876028458E+18</c:v>
                </c:pt>
                <c:pt idx="33">
                  <c:v>1.0499592728262756E+18</c:v>
                </c:pt>
                <c:pt idx="34">
                  <c:v>1.0641370230459264E+18</c:v>
                </c:pt>
                <c:pt idx="35">
                  <c:v>1.0786128520407429E+18</c:v>
                </c:pt>
                <c:pt idx="36">
                  <c:v>1.092807801914956E+18</c:v>
                </c:pt>
                <c:pt idx="37">
                  <c:v>1.106995917716016E+18</c:v>
                </c:pt>
                <c:pt idx="38">
                  <c:v>1.1211819227188356E+18</c:v>
                </c:pt>
                <c:pt idx="39">
                  <c:v>1.1353737529333842E+18</c:v>
                </c:pt>
                <c:pt idx="40">
                  <c:v>1.149831825162213E+18</c:v>
                </c:pt>
                <c:pt idx="41">
                  <c:v>1.1640075279600957E+18</c:v>
                </c:pt>
                <c:pt idx="42">
                  <c:v>1.1782193250605496E+18</c:v>
                </c:pt>
                <c:pt idx="43">
                  <c:v>1.1923908623925893E+18</c:v>
                </c:pt>
                <c:pt idx="44">
                  <c:v>1.206843491208948E+18</c:v>
                </c:pt>
                <c:pt idx="45">
                  <c:v>1.221023314987244E+18</c:v>
                </c:pt>
                <c:pt idx="46">
                  <c:v>1.2352046357682007E+18</c:v>
                </c:pt>
                <c:pt idx="47">
                  <c:v>1.2493914276435087E+18</c:v>
                </c:pt>
                <c:pt idx="48">
                  <c:v>1.2635370907901558E+18</c:v>
                </c:pt>
                <c:pt idx="49">
                  <c:v>1.2779994819772874E+18</c:v>
                </c:pt>
                <c:pt idx="50">
                  <c:v>1.2921708960242102E+18</c:v>
                </c:pt>
                <c:pt idx="51">
                  <c:v>1.3063583293205501E+18</c:v>
                </c:pt>
                <c:pt idx="52">
                  <c:v>1.320525736927617E+18</c:v>
                </c:pt>
                <c:pt idx="53">
                  <c:v>1.3349649702103242E+18</c:v>
                </c:pt>
                <c:pt idx="54">
                  <c:v>1.3491407332678418E+18</c:v>
                </c:pt>
                <c:pt idx="55">
                  <c:v>1.3632824091713411E+18</c:v>
                </c:pt>
                <c:pt idx="56">
                  <c:v>1.3774568203790656E+18</c:v>
                </c:pt>
                <c:pt idx="57">
                  <c:v>1.3919059965758392E+18</c:v>
                </c:pt>
                <c:pt idx="58">
                  <c:v>1.4060867311492759E+18</c:v>
                </c:pt>
                <c:pt idx="59">
                  <c:v>1.420248295415445E+18</c:v>
                </c:pt>
                <c:pt idx="60">
                  <c:v>1.4343980936229299E+1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.4343980936229299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-2.7842837542780122E+17</c:v>
                </c:pt>
                <c:pt idx="1">
                  <c:v>-2.6414864484532224E+17</c:v>
                </c:pt>
                <c:pt idx="2">
                  <c:v>-2.4986891426284314E+17</c:v>
                </c:pt>
                <c:pt idx="3">
                  <c:v>-2.3558918368036416E+17</c:v>
                </c:pt>
                <c:pt idx="4">
                  <c:v>-2.2130945309788518E+17</c:v>
                </c:pt>
                <c:pt idx="5">
                  <c:v>-2.0702972251540621E+17</c:v>
                </c:pt>
                <c:pt idx="6">
                  <c:v>-1.9274999193292723E+17</c:v>
                </c:pt>
                <c:pt idx="7">
                  <c:v>-1.7847026135044813E+17</c:v>
                </c:pt>
                <c:pt idx="8">
                  <c:v>-1.6419053076796928E+17</c:v>
                </c:pt>
                <c:pt idx="9">
                  <c:v>-1.4991080018549018E+17</c:v>
                </c:pt>
                <c:pt idx="10">
                  <c:v>-1.356310696030112E+17</c:v>
                </c:pt>
                <c:pt idx="11">
                  <c:v>-1.2135133902053235E+17</c:v>
                </c:pt>
                <c:pt idx="12">
                  <c:v>-1.0707160843805325E+17</c:v>
                </c:pt>
                <c:pt idx="13">
                  <c:v>-9.2791877855574272E+16</c:v>
                </c:pt>
                <c:pt idx="14">
                  <c:v>-7.8512147273095168E+16</c:v>
                </c:pt>
                <c:pt idx="15">
                  <c:v>-6.423241669061632E+16</c:v>
                </c:pt>
                <c:pt idx="16">
                  <c:v>-4.9952686108137344E+16</c:v>
                </c:pt>
                <c:pt idx="17">
                  <c:v>-3.567295552565824E+16</c:v>
                </c:pt>
                <c:pt idx="18">
                  <c:v>-2.1393224943179264E+16</c:v>
                </c:pt>
                <c:pt idx="19">
                  <c:v>-7113494360700288</c:v>
                </c:pt>
                <c:pt idx="20">
                  <c:v>7166236221778688</c:v>
                </c:pt>
                <c:pt idx="21">
                  <c:v>2.1445966804257664E+16</c:v>
                </c:pt>
                <c:pt idx="22">
                  <c:v>3.5725697386736704E+16</c:v>
                </c:pt>
                <c:pt idx="23">
                  <c:v>5.0005427969215616E+16</c:v>
                </c:pt>
                <c:pt idx="24">
                  <c:v>6.4285158551694656E+16</c:v>
                </c:pt>
                <c:pt idx="25">
                  <c:v>7.8564889134173632E+16</c:v>
                </c:pt>
                <c:pt idx="26">
                  <c:v>9.2844619716652672E+16</c:v>
                </c:pt>
                <c:pt idx="27">
                  <c:v>1.0712435029913165E+17</c:v>
                </c:pt>
                <c:pt idx="28">
                  <c:v>1.2140408088161062E+17</c:v>
                </c:pt>
                <c:pt idx="29">
                  <c:v>1.3568381146408672E+17</c:v>
                </c:pt>
                <c:pt idx="30">
                  <c:v>1.4996354204656576E+17</c:v>
                </c:pt>
                <c:pt idx="31">
                  <c:v>1.6424327262904474E+17</c:v>
                </c:pt>
                <c:pt idx="32">
                  <c:v>1.7852300321152378E+17</c:v>
                </c:pt>
                <c:pt idx="33">
                  <c:v>1.9280273379400269E+17</c:v>
                </c:pt>
                <c:pt idx="34">
                  <c:v>2.0708246437648173E+17</c:v>
                </c:pt>
                <c:pt idx="35">
                  <c:v>2.213621949589607E+17</c:v>
                </c:pt>
                <c:pt idx="36">
                  <c:v>2.3564192554143974E+17</c:v>
                </c:pt>
                <c:pt idx="37">
                  <c:v>2.4992165612391872E+17</c:v>
                </c:pt>
                <c:pt idx="38">
                  <c:v>2.642013867063977E+17</c:v>
                </c:pt>
                <c:pt idx="39">
                  <c:v>2.7848111728887667E+17</c:v>
                </c:pt>
                <c:pt idx="40">
                  <c:v>2.9276084787135565E+17</c:v>
                </c:pt>
                <c:pt idx="41">
                  <c:v>3.0704057845383469E+17</c:v>
                </c:pt>
                <c:pt idx="42">
                  <c:v>3.2132030903631366E+17</c:v>
                </c:pt>
                <c:pt idx="43">
                  <c:v>3.356000396187927E+17</c:v>
                </c:pt>
                <c:pt idx="44">
                  <c:v>3.4987977020127162E+17</c:v>
                </c:pt>
                <c:pt idx="45">
                  <c:v>3.6415950078375066E+17</c:v>
                </c:pt>
                <c:pt idx="46">
                  <c:v>3.7843923136622963E+17</c:v>
                </c:pt>
                <c:pt idx="47">
                  <c:v>3.9271896194870861E+17</c:v>
                </c:pt>
                <c:pt idx="48">
                  <c:v>4.0699869253118758E+17</c:v>
                </c:pt>
                <c:pt idx="49">
                  <c:v>4.2127842311366656E+17</c:v>
                </c:pt>
                <c:pt idx="50">
                  <c:v>4.355581536961456E+17</c:v>
                </c:pt>
                <c:pt idx="51">
                  <c:v>4.4983788427862458E+17</c:v>
                </c:pt>
                <c:pt idx="52">
                  <c:v>4.6411761486110355E+17</c:v>
                </c:pt>
                <c:pt idx="53">
                  <c:v>4.7839734544358259E+17</c:v>
                </c:pt>
                <c:pt idx="54">
                  <c:v>4.9267707602606157E+17</c:v>
                </c:pt>
                <c:pt idx="55">
                  <c:v>5.0695680660854054E+17</c:v>
                </c:pt>
                <c:pt idx="56">
                  <c:v>5.2123653719101952E+17</c:v>
                </c:pt>
                <c:pt idx="57">
                  <c:v>5.3551626777349856E+17</c:v>
                </c:pt>
                <c:pt idx="58">
                  <c:v>5.4979599835597754E+17</c:v>
                </c:pt>
                <c:pt idx="59">
                  <c:v>5.6407572893845651E+17</c:v>
                </c:pt>
                <c:pt idx="60">
                  <c:v>5.7835545952093542E+17</c:v>
                </c:pt>
                <c:pt idx="61">
                  <c:v>5.9263519010341453E+17</c:v>
                </c:pt>
                <c:pt idx="62">
                  <c:v>6.069149206858935E+17</c:v>
                </c:pt>
                <c:pt idx="63">
                  <c:v>6.2119465126837248E+17</c:v>
                </c:pt>
                <c:pt idx="64">
                  <c:v>6.3547438185085146E+17</c:v>
                </c:pt>
                <c:pt idx="65">
                  <c:v>6.4975411243333043E+17</c:v>
                </c:pt>
                <c:pt idx="66">
                  <c:v>6.6403384301580941E+17</c:v>
                </c:pt>
                <c:pt idx="67">
                  <c:v>6.7831357359828838E+17</c:v>
                </c:pt>
                <c:pt idx="68">
                  <c:v>6.9259330418076749E+17</c:v>
                </c:pt>
                <c:pt idx="69">
                  <c:v>7.0687303476324646E+17</c:v>
                </c:pt>
                <c:pt idx="70">
                  <c:v>7.2115276534572544E+17</c:v>
                </c:pt>
                <c:pt idx="71">
                  <c:v>7.3543249592820442E+17</c:v>
                </c:pt>
                <c:pt idx="72">
                  <c:v>7.4971222651068339E+17</c:v>
                </c:pt>
                <c:pt idx="73">
                  <c:v>7.639919570931625E+17</c:v>
                </c:pt>
                <c:pt idx="74">
                  <c:v>7.7827168767564134E+17</c:v>
                </c:pt>
                <c:pt idx="75">
                  <c:v>7.9255141825812045E+17</c:v>
                </c:pt>
                <c:pt idx="76">
                  <c:v>8.0683114884059942E+17</c:v>
                </c:pt>
                <c:pt idx="77">
                  <c:v>8.211108794230784E+17</c:v>
                </c:pt>
                <c:pt idx="78">
                  <c:v>8.3539061000555738E+17</c:v>
                </c:pt>
                <c:pt idx="79">
                  <c:v>8.4967034058803635E+17</c:v>
                </c:pt>
                <c:pt idx="80">
                  <c:v>8.6395007117051533E+17</c:v>
                </c:pt>
                <c:pt idx="81">
                  <c:v>8.782298017529943E+17</c:v>
                </c:pt>
                <c:pt idx="82">
                  <c:v>8.9250953233547341E+17</c:v>
                </c:pt>
                <c:pt idx="83">
                  <c:v>9.0678926291795226E+17</c:v>
                </c:pt>
                <c:pt idx="84">
                  <c:v>9.2106899350043136E+17</c:v>
                </c:pt>
                <c:pt idx="85">
                  <c:v>9.3534872408290739E+17</c:v>
                </c:pt>
                <c:pt idx="86">
                  <c:v>9.496284546653865E+17</c:v>
                </c:pt>
                <c:pt idx="87">
                  <c:v>9.6390818524786547E+17</c:v>
                </c:pt>
                <c:pt idx="88">
                  <c:v>9.7818791583034445E+17</c:v>
                </c:pt>
                <c:pt idx="89">
                  <c:v>9.9246764641282342E+17</c:v>
                </c:pt>
                <c:pt idx="90">
                  <c:v>1.0067473769953024E+18</c:v>
                </c:pt>
                <c:pt idx="91">
                  <c:v>1.0210271075777815E+18</c:v>
                </c:pt>
                <c:pt idx="92">
                  <c:v>1.0353068381602604E+18</c:v>
                </c:pt>
                <c:pt idx="93">
                  <c:v>1.0495865687427395E+18</c:v>
                </c:pt>
                <c:pt idx="94">
                  <c:v>1.0638662993252183E+18</c:v>
                </c:pt>
                <c:pt idx="95">
                  <c:v>1.0781460299076974E+18</c:v>
                </c:pt>
                <c:pt idx="96">
                  <c:v>1.0924257604901764E+18</c:v>
                </c:pt>
                <c:pt idx="97">
                  <c:v>1.1067054910726554E+18</c:v>
                </c:pt>
                <c:pt idx="98">
                  <c:v>1.1209852216551343E+18</c:v>
                </c:pt>
                <c:pt idx="99">
                  <c:v>1.1352649522376133E+18</c:v>
                </c:pt>
                <c:pt idx="100">
                  <c:v>1.1495446828200924E+18</c:v>
                </c:pt>
                <c:pt idx="101">
                  <c:v>1.1638244134025713E+18</c:v>
                </c:pt>
                <c:pt idx="102">
                  <c:v>1.1781041439850504E+18</c:v>
                </c:pt>
                <c:pt idx="103">
                  <c:v>1.1923838745675295E+18</c:v>
                </c:pt>
                <c:pt idx="104">
                  <c:v>1.2066636051500083E+18</c:v>
                </c:pt>
                <c:pt idx="105">
                  <c:v>1.2209433357324872E+18</c:v>
                </c:pt>
                <c:pt idx="106">
                  <c:v>1.2352230663149663E+18</c:v>
                </c:pt>
                <c:pt idx="107">
                  <c:v>1.2495027968974454E+18</c:v>
                </c:pt>
                <c:pt idx="108">
                  <c:v>1.2637825274799242E+18</c:v>
                </c:pt>
                <c:pt idx="109">
                  <c:v>1.2780622580624033E+18</c:v>
                </c:pt>
                <c:pt idx="110">
                  <c:v>1.2923419886448824E+18</c:v>
                </c:pt>
                <c:pt idx="111">
                  <c:v>1.3066217192273613E+18</c:v>
                </c:pt>
                <c:pt idx="112">
                  <c:v>1.3209014498098401E+18</c:v>
                </c:pt>
                <c:pt idx="113">
                  <c:v>1.3351811803923192E+18</c:v>
                </c:pt>
                <c:pt idx="114">
                  <c:v>1.3494609109747983E+18</c:v>
                </c:pt>
                <c:pt idx="115">
                  <c:v>1.3637406415572772E+18</c:v>
                </c:pt>
                <c:pt idx="116">
                  <c:v>1.378020372139756E+18</c:v>
                </c:pt>
                <c:pt idx="117">
                  <c:v>1.3923001027222354E+18</c:v>
                </c:pt>
                <c:pt idx="118">
                  <c:v>1.4065798333047142E+18</c:v>
                </c:pt>
                <c:pt idx="119">
                  <c:v>1.4208595638871931E+18</c:v>
                </c:pt>
                <c:pt idx="120">
                  <c:v>1.4351392944696722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81-481E-878A-BA741B1720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2884302501122519.5</c:v>
                </c:pt>
                <c:pt idx="1">
                  <c:v>2956091999159372</c:v>
                </c:pt>
                <c:pt idx="2">
                  <c:v>3028142289637396</c:v>
                </c:pt>
                <c:pt idx="3">
                  <c:v>3099878251194331.5</c:v>
                </c:pt>
                <c:pt idx="4">
                  <c:v>3171564300714002.5</c:v>
                </c:pt>
                <c:pt idx="5">
                  <c:v>3244458445696909.5</c:v>
                </c:pt>
                <c:pt idx="6">
                  <c:v>3316055419084200</c:v>
                </c:pt>
                <c:pt idx="7">
                  <c:v>3387592783771372</c:v>
                </c:pt>
                <c:pt idx="8">
                  <c:v>3459108989816794</c:v>
                </c:pt>
                <c:pt idx="9">
                  <c:v>3532022966903340.5</c:v>
                </c:pt>
                <c:pt idx="10">
                  <c:v>3603346847482173.5</c:v>
                </c:pt>
                <c:pt idx="11">
                  <c:v>3674772308322281</c:v>
                </c:pt>
                <c:pt idx="12">
                  <c:v>3746071125369266.5</c:v>
                </c:pt>
                <c:pt idx="13">
                  <c:v>3817395687311198</c:v>
                </c:pt>
                <c:pt idx="14">
                  <c:v>3890090237957090.5</c:v>
                </c:pt>
                <c:pt idx="15">
                  <c:v>3961281092263455.5</c:v>
                </c:pt>
                <c:pt idx="16">
                  <c:v>4032559736823998.5</c:v>
                </c:pt>
                <c:pt idx="17">
                  <c:v>4103770626869555</c:v>
                </c:pt>
                <c:pt idx="18">
                  <c:v>4176426336184438.5</c:v>
                </c:pt>
                <c:pt idx="19">
                  <c:v>4247501978429453</c:v>
                </c:pt>
                <c:pt idx="20">
                  <c:v>4318560107603446.5</c:v>
                </c:pt>
                <c:pt idx="21">
                  <c:v>4389687802071287</c:v>
                </c:pt>
                <c:pt idx="22">
                  <c:v>4462334277252818</c:v>
                </c:pt>
                <c:pt idx="23">
                  <c:v>4533429053249339</c:v>
                </c:pt>
                <c:pt idx="24">
                  <c:v>4604556342937705</c:v>
                </c:pt>
                <c:pt idx="25">
                  <c:v>4675561097647492</c:v>
                </c:pt>
                <c:pt idx="26">
                  <c:v>4746555090918095</c:v>
                </c:pt>
                <c:pt idx="27">
                  <c:v>4818894450314771</c:v>
                </c:pt>
                <c:pt idx="28">
                  <c:v>4889899613835471</c:v>
                </c:pt>
                <c:pt idx="29">
                  <c:v>4960903577511892</c:v>
                </c:pt>
                <c:pt idx="30">
                  <c:v>5031838999853628</c:v>
                </c:pt>
                <c:pt idx="31">
                  <c:v>5104265545835299</c:v>
                </c:pt>
                <c:pt idx="32">
                  <c:v>5175210956776663</c:v>
                </c:pt>
                <c:pt idx="33">
                  <c:v>5246108096650713</c:v>
                </c:pt>
                <c:pt idx="34">
                  <c:v>5316947044545703</c:v>
                </c:pt>
                <c:pt idx="35">
                  <c:v>5389275339233761</c:v>
                </c:pt>
                <c:pt idx="36">
                  <c:v>5460200224983098</c:v>
                </c:pt>
                <c:pt idx="37">
                  <c:v>5531090964373209</c:v>
                </c:pt>
                <c:pt idx="38">
                  <c:v>5601971157186872</c:v>
                </c:pt>
                <c:pt idx="39">
                  <c:v>5672880455596539</c:v>
                </c:pt>
                <c:pt idx="40">
                  <c:v>5745120028830128</c:v>
                </c:pt>
                <c:pt idx="41">
                  <c:v>5815948746808403</c:v>
                </c:pt>
                <c:pt idx="42">
                  <c:v>5886957809508480</c:v>
                </c:pt>
                <c:pt idx="43">
                  <c:v>5957765714789871</c:v>
                </c:pt>
                <c:pt idx="44">
                  <c:v>6029978090082576</c:v>
                </c:pt>
                <c:pt idx="45">
                  <c:v>6100827398486853</c:v>
                </c:pt>
                <c:pt idx="46">
                  <c:v>6171684186645804</c:v>
                </c:pt>
                <c:pt idx="47">
                  <c:v>6242568311057805</c:v>
                </c:pt>
                <c:pt idx="48">
                  <c:v>6313246936302346</c:v>
                </c:pt>
                <c:pt idx="49">
                  <c:v>6385508089155934</c:v>
                </c:pt>
                <c:pt idx="50">
                  <c:v>6456315378444813</c:v>
                </c:pt>
                <c:pt idx="51">
                  <c:v>6527202707708808</c:v>
                </c:pt>
                <c:pt idx="52">
                  <c:v>6597989978872117</c:v>
                </c:pt>
                <c:pt idx="53">
                  <c:v>6670135423552019</c:v>
                </c:pt>
                <c:pt idx="54">
                  <c:v>6740964442616790</c:v>
                </c:pt>
                <c:pt idx="55">
                  <c:v>6811623145651868</c:v>
                </c:pt>
                <c:pt idx="56">
                  <c:v>6882445410216413</c:v>
                </c:pt>
                <c:pt idx="57">
                  <c:v>6954640534539458</c:v>
                </c:pt>
                <c:pt idx="58">
                  <c:v>7025494393720023</c:v>
                </c:pt>
                <c:pt idx="59">
                  <c:v>7096252468705167</c:v>
                </c:pt>
                <c:pt idx="60">
                  <c:v>716695175472837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71669517547283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-1391163821752133.3</c:v>
                </c:pt>
                <c:pt idx="1">
                  <c:v>-1319815330276761</c:v>
                </c:pt>
                <c:pt idx="2">
                  <c:v>-1248466838801387.8</c:v>
                </c:pt>
                <c:pt idx="3">
                  <c:v>-1177118347326015.5</c:v>
                </c:pt>
                <c:pt idx="4">
                  <c:v>-1105769855850643</c:v>
                </c:pt>
                <c:pt idx="5">
                  <c:v>-1034421364375270.6</c:v>
                </c:pt>
                <c:pt idx="6">
                  <c:v>-963072872899898.13</c:v>
                </c:pt>
                <c:pt idx="7">
                  <c:v>-891724381424525.13</c:v>
                </c:pt>
                <c:pt idx="8">
                  <c:v>-820375889949153.25</c:v>
                </c:pt>
                <c:pt idx="9">
                  <c:v>-749027398473780.25</c:v>
                </c:pt>
                <c:pt idx="10">
                  <c:v>-677678906998407.75</c:v>
                </c:pt>
                <c:pt idx="11">
                  <c:v>-606330415523036</c:v>
                </c:pt>
                <c:pt idx="12">
                  <c:v>-534981924047662.94</c:v>
                </c:pt>
                <c:pt idx="13">
                  <c:v>-463633432572290.5</c:v>
                </c:pt>
                <c:pt idx="14">
                  <c:v>-392284941096917.44</c:v>
                </c:pt>
                <c:pt idx="15">
                  <c:v>-320936449621545.63</c:v>
                </c:pt>
                <c:pt idx="16">
                  <c:v>-249587958146173.19</c:v>
                </c:pt>
                <c:pt idx="17">
                  <c:v>-178239466670800.13</c:v>
                </c:pt>
                <c:pt idx="18">
                  <c:v>-106890975195427.7</c:v>
                </c:pt>
                <c:pt idx="19">
                  <c:v>-35542483720055.266</c:v>
                </c:pt>
                <c:pt idx="20">
                  <c:v>35806007755317.164</c:v>
                </c:pt>
                <c:pt idx="21">
                  <c:v>107154499230689.59</c:v>
                </c:pt>
                <c:pt idx="22">
                  <c:v>178502990706062.34</c:v>
                </c:pt>
                <c:pt idx="23">
                  <c:v>249851482181434.44</c:v>
                </c:pt>
                <c:pt idx="24">
                  <c:v>321199973656807.19</c:v>
                </c:pt>
                <c:pt idx="25">
                  <c:v>392548465132179.63</c:v>
                </c:pt>
                <c:pt idx="26">
                  <c:v>463896956607552.38</c:v>
                </c:pt>
                <c:pt idx="27">
                  <c:v>535245448082924.81</c:v>
                </c:pt>
                <c:pt idx="28">
                  <c:v>606593939558297.25</c:v>
                </c:pt>
                <c:pt idx="29">
                  <c:v>677942431033655.25</c:v>
                </c:pt>
                <c:pt idx="30">
                  <c:v>749290922509028</c:v>
                </c:pt>
                <c:pt idx="31">
                  <c:v>820639413984400.5</c:v>
                </c:pt>
                <c:pt idx="32">
                  <c:v>891987905459773.25</c:v>
                </c:pt>
                <c:pt idx="33">
                  <c:v>963336396935145.38</c:v>
                </c:pt>
                <c:pt idx="34">
                  <c:v>1034684888410518.1</c:v>
                </c:pt>
                <c:pt idx="35">
                  <c:v>1106033379885890.5</c:v>
                </c:pt>
                <c:pt idx="36">
                  <c:v>1177381871361263.3</c:v>
                </c:pt>
                <c:pt idx="37">
                  <c:v>1248730362836635.8</c:v>
                </c:pt>
                <c:pt idx="38">
                  <c:v>1320078854312008</c:v>
                </c:pt>
                <c:pt idx="39">
                  <c:v>1391427345787380.5</c:v>
                </c:pt>
                <c:pt idx="40">
                  <c:v>1462775837262753</c:v>
                </c:pt>
                <c:pt idx="41">
                  <c:v>1534124328738125.8</c:v>
                </c:pt>
                <c:pt idx="42">
                  <c:v>1605472820213498.3</c:v>
                </c:pt>
                <c:pt idx="43">
                  <c:v>1676821311688871</c:v>
                </c:pt>
                <c:pt idx="44">
                  <c:v>1748169803164243</c:v>
                </c:pt>
                <c:pt idx="45">
                  <c:v>1819518294639615.8</c:v>
                </c:pt>
                <c:pt idx="46">
                  <c:v>1890866786114988.3</c:v>
                </c:pt>
                <c:pt idx="47">
                  <c:v>1962215277590360.8</c:v>
                </c:pt>
                <c:pt idx="48">
                  <c:v>2033563769065733</c:v>
                </c:pt>
                <c:pt idx="49">
                  <c:v>2104912260541105.5</c:v>
                </c:pt>
                <c:pt idx="50">
                  <c:v>2176260752016478.3</c:v>
                </c:pt>
                <c:pt idx="51">
                  <c:v>2247609243491850.8</c:v>
                </c:pt>
                <c:pt idx="52">
                  <c:v>2318957734967223</c:v>
                </c:pt>
                <c:pt idx="53">
                  <c:v>2390306226442596</c:v>
                </c:pt>
                <c:pt idx="54">
                  <c:v>2461654717917968.5</c:v>
                </c:pt>
                <c:pt idx="55">
                  <c:v>2533003209393340.5</c:v>
                </c:pt>
                <c:pt idx="56">
                  <c:v>2604351700868713</c:v>
                </c:pt>
                <c:pt idx="57">
                  <c:v>2675700192344086</c:v>
                </c:pt>
                <c:pt idx="58">
                  <c:v>2747048683819458.5</c:v>
                </c:pt>
                <c:pt idx="59">
                  <c:v>2818397175294830.5</c:v>
                </c:pt>
                <c:pt idx="60">
                  <c:v>2889745666770203</c:v>
                </c:pt>
                <c:pt idx="61">
                  <c:v>2961094158245576</c:v>
                </c:pt>
                <c:pt idx="62">
                  <c:v>3032442649720948.5</c:v>
                </c:pt>
                <c:pt idx="63">
                  <c:v>3103791141196321</c:v>
                </c:pt>
                <c:pt idx="64">
                  <c:v>3175139632671693</c:v>
                </c:pt>
                <c:pt idx="65">
                  <c:v>3246488124147065.5</c:v>
                </c:pt>
                <c:pt idx="66">
                  <c:v>3317836615622438</c:v>
                </c:pt>
                <c:pt idx="67">
                  <c:v>3389185107097810.5</c:v>
                </c:pt>
                <c:pt idx="68">
                  <c:v>3460533598573183.5</c:v>
                </c:pt>
                <c:pt idx="69">
                  <c:v>3531882090048556</c:v>
                </c:pt>
                <c:pt idx="70">
                  <c:v>3603230581523928.5</c:v>
                </c:pt>
                <c:pt idx="71">
                  <c:v>3674579072999301</c:v>
                </c:pt>
                <c:pt idx="72">
                  <c:v>3745927564474673.5</c:v>
                </c:pt>
                <c:pt idx="73">
                  <c:v>3817276055950046.5</c:v>
                </c:pt>
                <c:pt idx="74">
                  <c:v>3888624547425418</c:v>
                </c:pt>
                <c:pt idx="75">
                  <c:v>3959973038900791</c:v>
                </c:pt>
                <c:pt idx="76">
                  <c:v>4031321530376163.5</c:v>
                </c:pt>
                <c:pt idx="77">
                  <c:v>4102670021851536</c:v>
                </c:pt>
                <c:pt idx="78">
                  <c:v>4174018513326908.5</c:v>
                </c:pt>
                <c:pt idx="79">
                  <c:v>4245367004802281</c:v>
                </c:pt>
                <c:pt idx="80">
                  <c:v>4316715496277653.5</c:v>
                </c:pt>
                <c:pt idx="81">
                  <c:v>4388063987753026</c:v>
                </c:pt>
                <c:pt idx="82">
                  <c:v>4459412479228399</c:v>
                </c:pt>
                <c:pt idx="83">
                  <c:v>4530760970703771</c:v>
                </c:pt>
                <c:pt idx="84">
                  <c:v>4602109462179144</c:v>
                </c:pt>
                <c:pt idx="85">
                  <c:v>4673457953654501</c:v>
                </c:pt>
                <c:pt idx="86">
                  <c:v>4744806445129875</c:v>
                </c:pt>
                <c:pt idx="87">
                  <c:v>4816154936605247</c:v>
                </c:pt>
                <c:pt idx="88">
                  <c:v>4887503428080619</c:v>
                </c:pt>
                <c:pt idx="89">
                  <c:v>4958851919555992</c:v>
                </c:pt>
                <c:pt idx="90">
                  <c:v>5030200411031364</c:v>
                </c:pt>
                <c:pt idx="91">
                  <c:v>5101548902506737</c:v>
                </c:pt>
                <c:pt idx="92">
                  <c:v>5172897393982109</c:v>
                </c:pt>
                <c:pt idx="93">
                  <c:v>5244245885457482</c:v>
                </c:pt>
                <c:pt idx="94">
                  <c:v>5315594376932854</c:v>
                </c:pt>
                <c:pt idx="95">
                  <c:v>5386942868408227</c:v>
                </c:pt>
                <c:pt idx="96">
                  <c:v>5458291359883599</c:v>
                </c:pt>
                <c:pt idx="97">
                  <c:v>5529639851358972</c:v>
                </c:pt>
                <c:pt idx="98">
                  <c:v>5600988342834344</c:v>
                </c:pt>
                <c:pt idx="99">
                  <c:v>5672336834309717</c:v>
                </c:pt>
                <c:pt idx="100">
                  <c:v>5743685325785090</c:v>
                </c:pt>
                <c:pt idx="101">
                  <c:v>5815033817260462</c:v>
                </c:pt>
                <c:pt idx="102">
                  <c:v>5886382308735835</c:v>
                </c:pt>
                <c:pt idx="103">
                  <c:v>5957730800211208</c:v>
                </c:pt>
                <c:pt idx="104">
                  <c:v>6029079291686580</c:v>
                </c:pt>
                <c:pt idx="105">
                  <c:v>6100427783161951</c:v>
                </c:pt>
                <c:pt idx="106">
                  <c:v>6171776274637324</c:v>
                </c:pt>
                <c:pt idx="107">
                  <c:v>6243124766112697</c:v>
                </c:pt>
                <c:pt idx="108">
                  <c:v>6314473257588069</c:v>
                </c:pt>
                <c:pt idx="109">
                  <c:v>6385821749063442</c:v>
                </c:pt>
                <c:pt idx="110">
                  <c:v>6457170240538815</c:v>
                </c:pt>
                <c:pt idx="111">
                  <c:v>6528518732014187</c:v>
                </c:pt>
                <c:pt idx="112">
                  <c:v>6599867223489559</c:v>
                </c:pt>
                <c:pt idx="113">
                  <c:v>6671215714964932</c:v>
                </c:pt>
                <c:pt idx="114">
                  <c:v>6742564206440305</c:v>
                </c:pt>
                <c:pt idx="115">
                  <c:v>6813912697915677</c:v>
                </c:pt>
                <c:pt idx="116">
                  <c:v>6885261189391049</c:v>
                </c:pt>
                <c:pt idx="117">
                  <c:v>6956609680866423</c:v>
                </c:pt>
                <c:pt idx="118">
                  <c:v>7027958172341795</c:v>
                </c:pt>
                <c:pt idx="119">
                  <c:v>7099306663817167</c:v>
                </c:pt>
                <c:pt idx="120">
                  <c:v>71706551552925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57-4F95-937C-8FB9B5B7E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1015cm4F-2)</a:t>
                </a:r>
              </a:p>
            </c:rich>
          </c:tx>
          <c:layout>
            <c:manualLayout>
              <c:xMode val="edge"/>
              <c:yMode val="edge"/>
              <c:x val="4.0893169868570931E-2"/>
              <c:y val="0.21348156736528537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2709054670366293"/>
          <c:h val="0.7692428439278283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Rev1500'!$C$8</c:f>
              <c:strCache>
                <c:ptCount val="1"/>
                <c:pt idx="0">
                  <c:v>abs_I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3.46951E-2</c:v>
                </c:pt>
                <c:pt idx="1">
                  <c:v>-0.95324900000000001</c:v>
                </c:pt>
                <c:pt idx="2">
                  <c:v>-1.94445</c:v>
                </c:pt>
                <c:pt idx="3">
                  <c:v>-2.9583300000000001</c:v>
                </c:pt>
                <c:pt idx="4">
                  <c:v>-3.9466299999999999</c:v>
                </c:pt>
                <c:pt idx="5">
                  <c:v>-4.9612100000000003</c:v>
                </c:pt>
                <c:pt idx="6">
                  <c:v>-5.9491399999999999</c:v>
                </c:pt>
                <c:pt idx="7">
                  <c:v>-6.9632300000000003</c:v>
                </c:pt>
                <c:pt idx="8">
                  <c:v>-7.9545399999999997</c:v>
                </c:pt>
                <c:pt idx="9">
                  <c:v>-8.9639699999999998</c:v>
                </c:pt>
                <c:pt idx="10">
                  <c:v>-9.9539299999999997</c:v>
                </c:pt>
                <c:pt idx="11">
                  <c:v>-10.944599999999999</c:v>
                </c:pt>
                <c:pt idx="12">
                  <c:v>-11.9605</c:v>
                </c:pt>
                <c:pt idx="13">
                  <c:v>-12.9452</c:v>
                </c:pt>
                <c:pt idx="14">
                  <c:v>-13.960599999999999</c:v>
                </c:pt>
                <c:pt idx="15">
                  <c:v>-14.9489</c:v>
                </c:pt>
                <c:pt idx="16">
                  <c:v>-15.9678</c:v>
                </c:pt>
                <c:pt idx="17">
                  <c:v>-16.956299999999999</c:v>
                </c:pt>
                <c:pt idx="18">
                  <c:v>-17.944700000000001</c:v>
                </c:pt>
                <c:pt idx="19">
                  <c:v>-18.959099999999999</c:v>
                </c:pt>
                <c:pt idx="20">
                  <c:v>-19.9483</c:v>
                </c:pt>
                <c:pt idx="21">
                  <c:v>-20.9635</c:v>
                </c:pt>
                <c:pt idx="22">
                  <c:v>-21.950299999999999</c:v>
                </c:pt>
                <c:pt idx="23">
                  <c:v>-22.960999999999999</c:v>
                </c:pt>
                <c:pt idx="24">
                  <c:v>-23.955200000000001</c:v>
                </c:pt>
                <c:pt idx="25">
                  <c:v>-24.967199999999998</c:v>
                </c:pt>
                <c:pt idx="26">
                  <c:v>-25.956199999999999</c:v>
                </c:pt>
                <c:pt idx="27">
                  <c:v>-26.945699999999999</c:v>
                </c:pt>
                <c:pt idx="28">
                  <c:v>-27.961300000000001</c:v>
                </c:pt>
                <c:pt idx="29">
                  <c:v>-28.948</c:v>
                </c:pt>
                <c:pt idx="30">
                  <c:v>-29.963100000000001</c:v>
                </c:pt>
                <c:pt idx="31">
                  <c:v>-30.9511</c:v>
                </c:pt>
                <c:pt idx="32">
                  <c:v>-31.964400000000001</c:v>
                </c:pt>
                <c:pt idx="33">
                  <c:v>-32.952300000000001</c:v>
                </c:pt>
                <c:pt idx="34">
                  <c:v>-33.944600000000001</c:v>
                </c:pt>
                <c:pt idx="35">
                  <c:v>-34.955500000000001</c:v>
                </c:pt>
                <c:pt idx="36">
                  <c:v>-35.945799999999998</c:v>
                </c:pt>
                <c:pt idx="37">
                  <c:v>-36.959800000000001</c:v>
                </c:pt>
                <c:pt idx="38">
                  <c:v>-37.950099999999999</c:v>
                </c:pt>
                <c:pt idx="39">
                  <c:v>-38.960900000000002</c:v>
                </c:pt>
                <c:pt idx="40">
                  <c:v>-39.952300000000001</c:v>
                </c:pt>
                <c:pt idx="41">
                  <c:v>-40.967700000000001</c:v>
                </c:pt>
                <c:pt idx="42">
                  <c:v>-41.959200000000003</c:v>
                </c:pt>
                <c:pt idx="43">
                  <c:v>-42.949199999999998</c:v>
                </c:pt>
                <c:pt idx="44">
                  <c:v>-43.964100000000002</c:v>
                </c:pt>
                <c:pt idx="45">
                  <c:v>-44.9527</c:v>
                </c:pt>
                <c:pt idx="46">
                  <c:v>-45.9666</c:v>
                </c:pt>
                <c:pt idx="47">
                  <c:v>-46.956899999999997</c:v>
                </c:pt>
                <c:pt idx="48">
                  <c:v>-47.966700000000003</c:v>
                </c:pt>
                <c:pt idx="49">
                  <c:v>-48.958100000000002</c:v>
                </c:pt>
                <c:pt idx="50">
                  <c:v>-49.948399999999999</c:v>
                </c:pt>
                <c:pt idx="51">
                  <c:v>-50.962499999999999</c:v>
                </c:pt>
                <c:pt idx="52">
                  <c:v>-51.949100000000001</c:v>
                </c:pt>
                <c:pt idx="53">
                  <c:v>-52.965600000000002</c:v>
                </c:pt>
                <c:pt idx="54">
                  <c:v>-53.954799999999999</c:v>
                </c:pt>
                <c:pt idx="55">
                  <c:v>-54.9681</c:v>
                </c:pt>
                <c:pt idx="56">
                  <c:v>-55.956499999999998</c:v>
                </c:pt>
                <c:pt idx="57">
                  <c:v>-56.971800000000002</c:v>
                </c:pt>
                <c:pt idx="58">
                  <c:v>-57.958799999999997</c:v>
                </c:pt>
                <c:pt idx="59">
                  <c:v>-58.948999999999998</c:v>
                </c:pt>
                <c:pt idx="60">
                  <c:v>-59.963500000000003</c:v>
                </c:pt>
                <c:pt idx="61">
                  <c:v>-60.947800000000001</c:v>
                </c:pt>
                <c:pt idx="62">
                  <c:v>-61.963000000000001</c:v>
                </c:pt>
                <c:pt idx="63">
                  <c:v>-62.954000000000001</c:v>
                </c:pt>
                <c:pt idx="64">
                  <c:v>-63.9694</c:v>
                </c:pt>
                <c:pt idx="65">
                  <c:v>-64.954700000000003</c:v>
                </c:pt>
                <c:pt idx="66">
                  <c:v>-65.944900000000004</c:v>
                </c:pt>
                <c:pt idx="67">
                  <c:v>-66.959000000000003</c:v>
                </c:pt>
                <c:pt idx="68">
                  <c:v>-67.952600000000004</c:v>
                </c:pt>
                <c:pt idx="69">
                  <c:v>-68.966899999999995</c:v>
                </c:pt>
                <c:pt idx="70">
                  <c:v>-69.957899999999995</c:v>
                </c:pt>
                <c:pt idx="71">
                  <c:v>-70.968199999999996</c:v>
                </c:pt>
                <c:pt idx="72">
                  <c:v>-71.959000000000003</c:v>
                </c:pt>
                <c:pt idx="73">
                  <c:v>-72.971699999999998</c:v>
                </c:pt>
                <c:pt idx="74">
                  <c:v>-73.958799999999997</c:v>
                </c:pt>
                <c:pt idx="75">
                  <c:v>-74.950299999999999</c:v>
                </c:pt>
                <c:pt idx="76">
                  <c:v>-75.963999999999999</c:v>
                </c:pt>
                <c:pt idx="77">
                  <c:v>-76.953800000000001</c:v>
                </c:pt>
                <c:pt idx="78">
                  <c:v>-77.965000000000003</c:v>
                </c:pt>
                <c:pt idx="79">
                  <c:v>-78.953900000000004</c:v>
                </c:pt>
                <c:pt idx="80">
                  <c:v>-79.970399999999998</c:v>
                </c:pt>
                <c:pt idx="81">
                  <c:v>-80.958100000000002</c:v>
                </c:pt>
                <c:pt idx="82">
                  <c:v>-81.947699999999998</c:v>
                </c:pt>
                <c:pt idx="83">
                  <c:v>-82.961200000000005</c:v>
                </c:pt>
                <c:pt idx="84">
                  <c:v>-83.949600000000004</c:v>
                </c:pt>
                <c:pt idx="85">
                  <c:v>-84.964299999999994</c:v>
                </c:pt>
                <c:pt idx="86">
                  <c:v>-85.953999999999994</c:v>
                </c:pt>
                <c:pt idx="87">
                  <c:v>-86.9636</c:v>
                </c:pt>
                <c:pt idx="88">
                  <c:v>-87.954800000000006</c:v>
                </c:pt>
                <c:pt idx="89">
                  <c:v>-88.970200000000006</c:v>
                </c:pt>
                <c:pt idx="90">
                  <c:v>-89.960599999999999</c:v>
                </c:pt>
                <c:pt idx="91">
                  <c:v>-90.9452</c:v>
                </c:pt>
                <c:pt idx="92">
                  <c:v>-91.961100000000002</c:v>
                </c:pt>
                <c:pt idx="93">
                  <c:v>-92.949799999999996</c:v>
                </c:pt>
                <c:pt idx="94">
                  <c:v>-93.966399999999993</c:v>
                </c:pt>
                <c:pt idx="95">
                  <c:v>-94.9542</c:v>
                </c:pt>
                <c:pt idx="96">
                  <c:v>-95.970699999999994</c:v>
                </c:pt>
                <c:pt idx="97">
                  <c:v>-96.957599999999999</c:v>
                </c:pt>
                <c:pt idx="98">
                  <c:v>-97.9465</c:v>
                </c:pt>
                <c:pt idx="99">
                  <c:v>-98.960700000000003</c:v>
                </c:pt>
                <c:pt idx="100">
                  <c:v>-99.9482</c:v>
                </c:pt>
                <c:pt idx="101">
                  <c:v>-100.962</c:v>
                </c:pt>
                <c:pt idx="102">
                  <c:v>-101.953</c:v>
                </c:pt>
                <c:pt idx="103">
                  <c:v>-102.96899999999999</c:v>
                </c:pt>
                <c:pt idx="104">
                  <c:v>-103.95399999999999</c:v>
                </c:pt>
                <c:pt idx="105">
                  <c:v>-104.97</c:v>
                </c:pt>
                <c:pt idx="106">
                  <c:v>-105.959</c:v>
                </c:pt>
                <c:pt idx="107">
                  <c:v>-106.946</c:v>
                </c:pt>
                <c:pt idx="108">
                  <c:v>-107.961</c:v>
                </c:pt>
                <c:pt idx="109">
                  <c:v>-108.95099999999999</c:v>
                </c:pt>
                <c:pt idx="110">
                  <c:v>-109.965</c:v>
                </c:pt>
                <c:pt idx="111">
                  <c:v>-110.953</c:v>
                </c:pt>
                <c:pt idx="112">
                  <c:v>-111.967</c:v>
                </c:pt>
                <c:pt idx="113">
                  <c:v>-112.955</c:v>
                </c:pt>
                <c:pt idx="114">
                  <c:v>-113.943</c:v>
                </c:pt>
                <c:pt idx="115">
                  <c:v>-114.959</c:v>
                </c:pt>
                <c:pt idx="116">
                  <c:v>-115.949</c:v>
                </c:pt>
                <c:pt idx="117">
                  <c:v>-116.96</c:v>
                </c:pt>
                <c:pt idx="118">
                  <c:v>-117.949</c:v>
                </c:pt>
                <c:pt idx="119">
                  <c:v>-118.96599999999999</c:v>
                </c:pt>
                <c:pt idx="120">
                  <c:v>-119.956</c:v>
                </c:pt>
                <c:pt idx="121">
                  <c:v>-120.971</c:v>
                </c:pt>
                <c:pt idx="122">
                  <c:v>-121.961</c:v>
                </c:pt>
                <c:pt idx="123">
                  <c:v>-122.949</c:v>
                </c:pt>
                <c:pt idx="124">
                  <c:v>-123.964</c:v>
                </c:pt>
                <c:pt idx="125">
                  <c:v>-124.953</c:v>
                </c:pt>
                <c:pt idx="126">
                  <c:v>-125.965</c:v>
                </c:pt>
                <c:pt idx="127">
                  <c:v>-126.953</c:v>
                </c:pt>
                <c:pt idx="128">
                  <c:v>-127.97</c:v>
                </c:pt>
                <c:pt idx="129">
                  <c:v>-128.95500000000001</c:v>
                </c:pt>
                <c:pt idx="130">
                  <c:v>-129.94800000000001</c:v>
                </c:pt>
                <c:pt idx="131">
                  <c:v>-130.959</c:v>
                </c:pt>
                <c:pt idx="132">
                  <c:v>-131.953</c:v>
                </c:pt>
                <c:pt idx="133">
                  <c:v>-132.96600000000001</c:v>
                </c:pt>
                <c:pt idx="134">
                  <c:v>-133.953</c:v>
                </c:pt>
                <c:pt idx="135">
                  <c:v>-134.96799999999999</c:v>
                </c:pt>
                <c:pt idx="136">
                  <c:v>-135.95500000000001</c:v>
                </c:pt>
                <c:pt idx="137">
                  <c:v>-136.97</c:v>
                </c:pt>
                <c:pt idx="138">
                  <c:v>-137.95699999999999</c:v>
                </c:pt>
                <c:pt idx="139">
                  <c:v>-138.94499999999999</c:v>
                </c:pt>
                <c:pt idx="140">
                  <c:v>-139.959</c:v>
                </c:pt>
                <c:pt idx="141">
                  <c:v>-140.94800000000001</c:v>
                </c:pt>
                <c:pt idx="142">
                  <c:v>-141.96</c:v>
                </c:pt>
                <c:pt idx="143">
                  <c:v>-142.95099999999999</c:v>
                </c:pt>
                <c:pt idx="144">
                  <c:v>-143.96600000000001</c:v>
                </c:pt>
                <c:pt idx="145">
                  <c:v>-144.95400000000001</c:v>
                </c:pt>
                <c:pt idx="146">
                  <c:v>-145.94800000000001</c:v>
                </c:pt>
                <c:pt idx="147">
                  <c:v>-146.964</c:v>
                </c:pt>
                <c:pt idx="148">
                  <c:v>-147.95099999999999</c:v>
                </c:pt>
                <c:pt idx="149">
                  <c:v>-148.964</c:v>
                </c:pt>
                <c:pt idx="150">
                  <c:v>-149.95500000000001</c:v>
                </c:pt>
                <c:pt idx="151">
                  <c:v>-150.97</c:v>
                </c:pt>
                <c:pt idx="152">
                  <c:v>-151.95500000000001</c:v>
                </c:pt>
                <c:pt idx="153">
                  <c:v>-152.971</c:v>
                </c:pt>
                <c:pt idx="154">
                  <c:v>-153.96</c:v>
                </c:pt>
                <c:pt idx="155">
                  <c:v>-154.946</c:v>
                </c:pt>
                <c:pt idx="156">
                  <c:v>-155.96199999999999</c:v>
                </c:pt>
                <c:pt idx="157">
                  <c:v>-156.95099999999999</c:v>
                </c:pt>
                <c:pt idx="158">
                  <c:v>-157.965</c:v>
                </c:pt>
                <c:pt idx="159">
                  <c:v>-158.952</c:v>
                </c:pt>
                <c:pt idx="160">
                  <c:v>-159.96700000000001</c:v>
                </c:pt>
                <c:pt idx="161">
                  <c:v>-160.958</c:v>
                </c:pt>
                <c:pt idx="162">
                  <c:v>-161.94499999999999</c:v>
                </c:pt>
                <c:pt idx="163">
                  <c:v>-162.96100000000001</c:v>
                </c:pt>
                <c:pt idx="164">
                  <c:v>-163.94900000000001</c:v>
                </c:pt>
                <c:pt idx="165">
                  <c:v>-164.96</c:v>
                </c:pt>
                <c:pt idx="166">
                  <c:v>-165.94900000000001</c:v>
                </c:pt>
                <c:pt idx="167">
                  <c:v>-166.96600000000001</c:v>
                </c:pt>
                <c:pt idx="168">
                  <c:v>-167.95</c:v>
                </c:pt>
                <c:pt idx="169">
                  <c:v>-168.96799999999999</c:v>
                </c:pt>
                <c:pt idx="170">
                  <c:v>-169.95699999999999</c:v>
                </c:pt>
                <c:pt idx="171">
                  <c:v>-170.946</c:v>
                </c:pt>
                <c:pt idx="172">
                  <c:v>-171.96199999999999</c:v>
                </c:pt>
                <c:pt idx="173">
                  <c:v>-172.953</c:v>
                </c:pt>
                <c:pt idx="174">
                  <c:v>-173.96700000000001</c:v>
                </c:pt>
                <c:pt idx="175">
                  <c:v>-174.95500000000001</c:v>
                </c:pt>
                <c:pt idx="176">
                  <c:v>-175.97</c:v>
                </c:pt>
                <c:pt idx="177">
                  <c:v>-176.959</c:v>
                </c:pt>
                <c:pt idx="178">
                  <c:v>-177.94499999999999</c:v>
                </c:pt>
                <c:pt idx="179">
                  <c:v>-178.96</c:v>
                </c:pt>
                <c:pt idx="180">
                  <c:v>-179.95099999999999</c:v>
                </c:pt>
                <c:pt idx="181">
                  <c:v>-180.964</c:v>
                </c:pt>
                <c:pt idx="182">
                  <c:v>-181.952</c:v>
                </c:pt>
                <c:pt idx="183">
                  <c:v>-182.96799999999999</c:v>
                </c:pt>
                <c:pt idx="184">
                  <c:v>-183.96</c:v>
                </c:pt>
                <c:pt idx="185">
                  <c:v>-184.971</c:v>
                </c:pt>
                <c:pt idx="186">
                  <c:v>-185.96</c:v>
                </c:pt>
                <c:pt idx="187">
                  <c:v>-186.95</c:v>
                </c:pt>
                <c:pt idx="188">
                  <c:v>-187.965</c:v>
                </c:pt>
                <c:pt idx="189">
                  <c:v>-188.953</c:v>
                </c:pt>
                <c:pt idx="190">
                  <c:v>-189.96799999999999</c:v>
                </c:pt>
                <c:pt idx="191">
                  <c:v>-190.95500000000001</c:v>
                </c:pt>
                <c:pt idx="192">
                  <c:v>-191.971</c:v>
                </c:pt>
                <c:pt idx="193">
                  <c:v>-192.96</c:v>
                </c:pt>
                <c:pt idx="194">
                  <c:v>-193.947</c:v>
                </c:pt>
                <c:pt idx="195">
                  <c:v>-194.96100000000001</c:v>
                </c:pt>
                <c:pt idx="196">
                  <c:v>-195.95</c:v>
                </c:pt>
                <c:pt idx="197">
                  <c:v>-196.96600000000001</c:v>
                </c:pt>
                <c:pt idx="198">
                  <c:v>-197.952</c:v>
                </c:pt>
                <c:pt idx="199">
                  <c:v>-198.96799999999999</c:v>
                </c:pt>
                <c:pt idx="200">
                  <c:v>-199.95699999999999</c:v>
                </c:pt>
                <c:pt idx="201">
                  <c:v>-200.97</c:v>
                </c:pt>
                <c:pt idx="202">
                  <c:v>-201.96100000000001</c:v>
                </c:pt>
                <c:pt idx="203">
                  <c:v>-202.95</c:v>
                </c:pt>
                <c:pt idx="204">
                  <c:v>-203.96100000000001</c:v>
                </c:pt>
                <c:pt idx="205">
                  <c:v>-204.94900000000001</c:v>
                </c:pt>
                <c:pt idx="206">
                  <c:v>-205.96600000000001</c:v>
                </c:pt>
                <c:pt idx="207">
                  <c:v>-206.953</c:v>
                </c:pt>
                <c:pt idx="208">
                  <c:v>-207.96700000000001</c:v>
                </c:pt>
                <c:pt idx="209">
                  <c:v>-208.95699999999999</c:v>
                </c:pt>
                <c:pt idx="210">
                  <c:v>-209.947</c:v>
                </c:pt>
                <c:pt idx="211">
                  <c:v>-210.959</c:v>
                </c:pt>
                <c:pt idx="212">
                  <c:v>-211.94900000000001</c:v>
                </c:pt>
                <c:pt idx="213">
                  <c:v>-212.964</c:v>
                </c:pt>
                <c:pt idx="214">
                  <c:v>-213.952</c:v>
                </c:pt>
                <c:pt idx="215">
                  <c:v>-214.96700000000001</c:v>
                </c:pt>
                <c:pt idx="216">
                  <c:v>-215.95400000000001</c:v>
                </c:pt>
                <c:pt idx="217">
                  <c:v>-216.96700000000001</c:v>
                </c:pt>
                <c:pt idx="218">
                  <c:v>-217.95599999999999</c:v>
                </c:pt>
                <c:pt idx="219">
                  <c:v>-218.947</c:v>
                </c:pt>
                <c:pt idx="220">
                  <c:v>-219.96100000000001</c:v>
                </c:pt>
                <c:pt idx="221">
                  <c:v>-220.95</c:v>
                </c:pt>
                <c:pt idx="222">
                  <c:v>-221.965</c:v>
                </c:pt>
                <c:pt idx="223">
                  <c:v>-222.95400000000001</c:v>
                </c:pt>
                <c:pt idx="224">
                  <c:v>-223.96899999999999</c:v>
                </c:pt>
                <c:pt idx="225">
                  <c:v>-224.959</c:v>
                </c:pt>
                <c:pt idx="226">
                  <c:v>-225.94900000000001</c:v>
                </c:pt>
                <c:pt idx="227">
                  <c:v>-226.96199999999999</c:v>
                </c:pt>
                <c:pt idx="228">
                  <c:v>-227.95099999999999</c:v>
                </c:pt>
                <c:pt idx="229">
                  <c:v>-228.964</c:v>
                </c:pt>
                <c:pt idx="230">
                  <c:v>-229.952</c:v>
                </c:pt>
                <c:pt idx="231">
                  <c:v>-230.96700000000001</c:v>
                </c:pt>
                <c:pt idx="232">
                  <c:v>-231.959</c:v>
                </c:pt>
                <c:pt idx="233">
                  <c:v>-232.96799999999999</c:v>
                </c:pt>
                <c:pt idx="234">
                  <c:v>-233.958</c:v>
                </c:pt>
                <c:pt idx="235">
                  <c:v>-234.94900000000001</c:v>
                </c:pt>
                <c:pt idx="236">
                  <c:v>-235.965</c:v>
                </c:pt>
                <c:pt idx="237">
                  <c:v>-236.94900000000001</c:v>
                </c:pt>
                <c:pt idx="238">
                  <c:v>-237.96700000000001</c:v>
                </c:pt>
                <c:pt idx="239">
                  <c:v>-238.95500000000001</c:v>
                </c:pt>
                <c:pt idx="240">
                  <c:v>-239.96700000000001</c:v>
                </c:pt>
                <c:pt idx="241">
                  <c:v>-240.95500000000001</c:v>
                </c:pt>
                <c:pt idx="242">
                  <c:v>-241.94499999999999</c:v>
                </c:pt>
                <c:pt idx="243">
                  <c:v>-242.958</c:v>
                </c:pt>
                <c:pt idx="244">
                  <c:v>-243.947</c:v>
                </c:pt>
                <c:pt idx="245">
                  <c:v>-244.964</c:v>
                </c:pt>
                <c:pt idx="246">
                  <c:v>-245.95</c:v>
                </c:pt>
                <c:pt idx="247">
                  <c:v>-246.96600000000001</c:v>
                </c:pt>
                <c:pt idx="248">
                  <c:v>-247.95500000000001</c:v>
                </c:pt>
                <c:pt idx="249">
                  <c:v>-248.971</c:v>
                </c:pt>
                <c:pt idx="250">
                  <c:v>-249.96299999999999</c:v>
                </c:pt>
                <c:pt idx="251">
                  <c:v>-250.953</c:v>
                </c:pt>
                <c:pt idx="252">
                  <c:v>-251.96799999999999</c:v>
                </c:pt>
                <c:pt idx="253">
                  <c:v>-252.95400000000001</c:v>
                </c:pt>
                <c:pt idx="254">
                  <c:v>-253.97</c:v>
                </c:pt>
                <c:pt idx="255">
                  <c:v>-254.958</c:v>
                </c:pt>
                <c:pt idx="256">
                  <c:v>-255.97</c:v>
                </c:pt>
                <c:pt idx="257">
                  <c:v>-256.95999999999998</c:v>
                </c:pt>
                <c:pt idx="258">
                  <c:v>-257.94900000000001</c:v>
                </c:pt>
                <c:pt idx="259">
                  <c:v>-258.96199999999999</c:v>
                </c:pt>
                <c:pt idx="260">
                  <c:v>-259.95</c:v>
                </c:pt>
                <c:pt idx="261">
                  <c:v>-260.96600000000001</c:v>
                </c:pt>
                <c:pt idx="262">
                  <c:v>-261.95600000000002</c:v>
                </c:pt>
                <c:pt idx="263">
                  <c:v>-262.96800000000002</c:v>
                </c:pt>
                <c:pt idx="264">
                  <c:v>-263.95800000000003</c:v>
                </c:pt>
                <c:pt idx="265">
                  <c:v>-264.97300000000001</c:v>
                </c:pt>
                <c:pt idx="266">
                  <c:v>-265.96100000000001</c:v>
                </c:pt>
                <c:pt idx="267">
                  <c:v>-266.94900000000001</c:v>
                </c:pt>
                <c:pt idx="268">
                  <c:v>-267.964</c:v>
                </c:pt>
                <c:pt idx="269">
                  <c:v>-268.95100000000002</c:v>
                </c:pt>
                <c:pt idx="270">
                  <c:v>-269.96600000000001</c:v>
                </c:pt>
                <c:pt idx="271">
                  <c:v>-270.95499999999998</c:v>
                </c:pt>
                <c:pt idx="272">
                  <c:v>-271.96699999999998</c:v>
                </c:pt>
                <c:pt idx="273">
                  <c:v>-272.95699999999999</c:v>
                </c:pt>
                <c:pt idx="274">
                  <c:v>-273.94600000000003</c:v>
                </c:pt>
                <c:pt idx="275">
                  <c:v>-274.96100000000001</c:v>
                </c:pt>
                <c:pt idx="276">
                  <c:v>-275.952</c:v>
                </c:pt>
                <c:pt idx="277">
                  <c:v>-276.96600000000001</c:v>
                </c:pt>
                <c:pt idx="278">
                  <c:v>-277.95699999999999</c:v>
                </c:pt>
                <c:pt idx="279">
                  <c:v>-278.96699999999998</c:v>
                </c:pt>
                <c:pt idx="280">
                  <c:v>-279.95499999999998</c:v>
                </c:pt>
                <c:pt idx="281">
                  <c:v>-280.97000000000003</c:v>
                </c:pt>
                <c:pt idx="282">
                  <c:v>-281.95699999999999</c:v>
                </c:pt>
                <c:pt idx="283">
                  <c:v>-282.947</c:v>
                </c:pt>
                <c:pt idx="284">
                  <c:v>-283.96199999999999</c:v>
                </c:pt>
                <c:pt idx="285">
                  <c:v>-284.94900000000001</c:v>
                </c:pt>
                <c:pt idx="286">
                  <c:v>-285.964</c:v>
                </c:pt>
                <c:pt idx="287">
                  <c:v>-286.95400000000001</c:v>
                </c:pt>
                <c:pt idx="288">
                  <c:v>-287.96899999999999</c:v>
                </c:pt>
                <c:pt idx="289">
                  <c:v>-288.95400000000001</c:v>
                </c:pt>
                <c:pt idx="290">
                  <c:v>-289.94499999999999</c:v>
                </c:pt>
                <c:pt idx="291">
                  <c:v>-290.95999999999998</c:v>
                </c:pt>
                <c:pt idx="292">
                  <c:v>-291.94799999999998</c:v>
                </c:pt>
                <c:pt idx="293">
                  <c:v>-292.96300000000002</c:v>
                </c:pt>
                <c:pt idx="294">
                  <c:v>-293.95299999999997</c:v>
                </c:pt>
                <c:pt idx="295">
                  <c:v>-294.964</c:v>
                </c:pt>
                <c:pt idx="296">
                  <c:v>-295.95299999999997</c:v>
                </c:pt>
                <c:pt idx="297">
                  <c:v>-296.96899999999999</c:v>
                </c:pt>
                <c:pt idx="298">
                  <c:v>-297.95499999999998</c:v>
                </c:pt>
                <c:pt idx="299">
                  <c:v>-298.94600000000003</c:v>
                </c:pt>
                <c:pt idx="300">
                  <c:v>-299.96100000000001</c:v>
                </c:pt>
                <c:pt idx="301">
                  <c:v>-300.95100000000002</c:v>
                </c:pt>
                <c:pt idx="302">
                  <c:v>-301.97000000000003</c:v>
                </c:pt>
                <c:pt idx="303">
                  <c:v>-302.95999999999998</c:v>
                </c:pt>
                <c:pt idx="304">
                  <c:v>-303.97500000000002</c:v>
                </c:pt>
                <c:pt idx="305">
                  <c:v>-304.96199999999999</c:v>
                </c:pt>
                <c:pt idx="306">
                  <c:v>-305.952</c:v>
                </c:pt>
                <c:pt idx="307">
                  <c:v>-306.96499999999997</c:v>
                </c:pt>
                <c:pt idx="308">
                  <c:v>-307.952</c:v>
                </c:pt>
                <c:pt idx="309">
                  <c:v>-308.96899999999999</c:v>
                </c:pt>
                <c:pt idx="310">
                  <c:v>-309.95699999999999</c:v>
                </c:pt>
                <c:pt idx="311">
                  <c:v>-310.96899999999999</c:v>
                </c:pt>
                <c:pt idx="312">
                  <c:v>-311.95800000000003</c:v>
                </c:pt>
                <c:pt idx="313">
                  <c:v>-312.97399999999999</c:v>
                </c:pt>
                <c:pt idx="314">
                  <c:v>-313.96300000000002</c:v>
                </c:pt>
                <c:pt idx="315">
                  <c:v>-314.95100000000002</c:v>
                </c:pt>
                <c:pt idx="316">
                  <c:v>-315.96499999999997</c:v>
                </c:pt>
                <c:pt idx="317">
                  <c:v>-316.95499999999998</c:v>
                </c:pt>
                <c:pt idx="318">
                  <c:v>-317.96899999999999</c:v>
                </c:pt>
                <c:pt idx="319">
                  <c:v>-318.959</c:v>
                </c:pt>
                <c:pt idx="320">
                  <c:v>-319.971</c:v>
                </c:pt>
                <c:pt idx="321">
                  <c:v>-320.959</c:v>
                </c:pt>
                <c:pt idx="322">
                  <c:v>-321.94900000000001</c:v>
                </c:pt>
                <c:pt idx="323">
                  <c:v>-322.96199999999999</c:v>
                </c:pt>
                <c:pt idx="324">
                  <c:v>-323.95</c:v>
                </c:pt>
                <c:pt idx="325">
                  <c:v>-324.96699999999998</c:v>
                </c:pt>
                <c:pt idx="326">
                  <c:v>-325.95699999999999</c:v>
                </c:pt>
                <c:pt idx="327">
                  <c:v>-326.971</c:v>
                </c:pt>
                <c:pt idx="328">
                  <c:v>-327.96100000000001</c:v>
                </c:pt>
                <c:pt idx="329">
                  <c:v>-328.976</c:v>
                </c:pt>
                <c:pt idx="330">
                  <c:v>-329.96600000000001</c:v>
                </c:pt>
                <c:pt idx="331">
                  <c:v>-330.95299999999997</c:v>
                </c:pt>
                <c:pt idx="332">
                  <c:v>-331.96699999999998</c:v>
                </c:pt>
                <c:pt idx="333">
                  <c:v>-332.95699999999999</c:v>
                </c:pt>
                <c:pt idx="334">
                  <c:v>-333.96800000000002</c:v>
                </c:pt>
                <c:pt idx="335">
                  <c:v>-334.959</c:v>
                </c:pt>
                <c:pt idx="336">
                  <c:v>-335.97300000000001</c:v>
                </c:pt>
                <c:pt idx="337">
                  <c:v>-336.96100000000001</c:v>
                </c:pt>
                <c:pt idx="338">
                  <c:v>-337.95</c:v>
                </c:pt>
                <c:pt idx="339">
                  <c:v>-338.96600000000001</c:v>
                </c:pt>
                <c:pt idx="340">
                  <c:v>-339.95299999999997</c:v>
                </c:pt>
                <c:pt idx="341">
                  <c:v>-340.96600000000001</c:v>
                </c:pt>
                <c:pt idx="342">
                  <c:v>-341.95499999999998</c:v>
                </c:pt>
                <c:pt idx="343">
                  <c:v>-342.971</c:v>
                </c:pt>
                <c:pt idx="344">
                  <c:v>-343.959</c:v>
                </c:pt>
                <c:pt idx="345">
                  <c:v>-344.97399999999999</c:v>
                </c:pt>
                <c:pt idx="346">
                  <c:v>-345.96199999999999</c:v>
                </c:pt>
                <c:pt idx="347">
                  <c:v>-346.94900000000001</c:v>
                </c:pt>
                <c:pt idx="348">
                  <c:v>-347.96600000000001</c:v>
                </c:pt>
                <c:pt idx="349">
                  <c:v>-348.95400000000001</c:v>
                </c:pt>
                <c:pt idx="350">
                  <c:v>-349.96699999999998</c:v>
                </c:pt>
                <c:pt idx="351">
                  <c:v>-350.95699999999999</c:v>
                </c:pt>
                <c:pt idx="352">
                  <c:v>-351.97</c:v>
                </c:pt>
                <c:pt idx="353">
                  <c:v>-352.964</c:v>
                </c:pt>
                <c:pt idx="354">
                  <c:v>-353.952</c:v>
                </c:pt>
                <c:pt idx="355">
                  <c:v>-354.96699999999998</c:v>
                </c:pt>
                <c:pt idx="356">
                  <c:v>-355.95600000000002</c:v>
                </c:pt>
                <c:pt idx="357">
                  <c:v>-356.96899999999999</c:v>
                </c:pt>
                <c:pt idx="358">
                  <c:v>-357.95800000000003</c:v>
                </c:pt>
                <c:pt idx="359">
                  <c:v>-358.97300000000001</c:v>
                </c:pt>
                <c:pt idx="360">
                  <c:v>-359.96</c:v>
                </c:pt>
                <c:pt idx="361">
                  <c:v>-360.97500000000002</c:v>
                </c:pt>
                <c:pt idx="362">
                  <c:v>-361.96499999999997</c:v>
                </c:pt>
                <c:pt idx="363">
                  <c:v>-362.952</c:v>
                </c:pt>
                <c:pt idx="364">
                  <c:v>-363.96600000000001</c:v>
                </c:pt>
                <c:pt idx="365">
                  <c:v>-364.95499999999998</c:v>
                </c:pt>
                <c:pt idx="366">
                  <c:v>-365.97</c:v>
                </c:pt>
                <c:pt idx="367">
                  <c:v>-366.95699999999999</c:v>
                </c:pt>
                <c:pt idx="368">
                  <c:v>-367.97399999999999</c:v>
                </c:pt>
                <c:pt idx="369">
                  <c:v>-368.96100000000001</c:v>
                </c:pt>
                <c:pt idx="370">
                  <c:v>-369.95</c:v>
                </c:pt>
                <c:pt idx="371">
                  <c:v>-370.96600000000001</c:v>
                </c:pt>
                <c:pt idx="372">
                  <c:v>-371.95299999999997</c:v>
                </c:pt>
                <c:pt idx="373">
                  <c:v>-372.96699999999998</c:v>
                </c:pt>
                <c:pt idx="374">
                  <c:v>-373.95699999999999</c:v>
                </c:pt>
                <c:pt idx="375">
                  <c:v>-374.97199999999998</c:v>
                </c:pt>
                <c:pt idx="376">
                  <c:v>-375.959</c:v>
                </c:pt>
                <c:pt idx="377">
                  <c:v>-376.97399999999999</c:v>
                </c:pt>
                <c:pt idx="378">
                  <c:v>-377.964</c:v>
                </c:pt>
                <c:pt idx="379">
                  <c:v>-378.95499999999998</c:v>
                </c:pt>
                <c:pt idx="380">
                  <c:v>-379.97</c:v>
                </c:pt>
                <c:pt idx="381">
                  <c:v>-380.96</c:v>
                </c:pt>
                <c:pt idx="382">
                  <c:v>-381.97500000000002</c:v>
                </c:pt>
                <c:pt idx="383">
                  <c:v>-382.96</c:v>
                </c:pt>
                <c:pt idx="384">
                  <c:v>-383.97500000000002</c:v>
                </c:pt>
                <c:pt idx="385">
                  <c:v>-384.96600000000001</c:v>
                </c:pt>
                <c:pt idx="386">
                  <c:v>-385.95</c:v>
                </c:pt>
                <c:pt idx="387">
                  <c:v>-386.96699999999998</c:v>
                </c:pt>
                <c:pt idx="388">
                  <c:v>-387.95800000000003</c:v>
                </c:pt>
                <c:pt idx="389">
                  <c:v>-388.971</c:v>
                </c:pt>
                <c:pt idx="390">
                  <c:v>-389.959</c:v>
                </c:pt>
                <c:pt idx="391">
                  <c:v>-390.97500000000002</c:v>
                </c:pt>
                <c:pt idx="392">
                  <c:v>-391.964</c:v>
                </c:pt>
                <c:pt idx="393">
                  <c:v>-392.976</c:v>
                </c:pt>
                <c:pt idx="394">
                  <c:v>-393.96699999999998</c:v>
                </c:pt>
                <c:pt idx="395">
                  <c:v>-394.95400000000001</c:v>
                </c:pt>
                <c:pt idx="396">
                  <c:v>-395.96800000000002</c:v>
                </c:pt>
                <c:pt idx="397">
                  <c:v>-396.959</c:v>
                </c:pt>
                <c:pt idx="398">
                  <c:v>-397.97399999999999</c:v>
                </c:pt>
                <c:pt idx="399">
                  <c:v>-398.96100000000001</c:v>
                </c:pt>
                <c:pt idx="400">
                  <c:v>-399.97399999999999</c:v>
                </c:pt>
                <c:pt idx="401">
                  <c:v>-400.96300000000002</c:v>
                </c:pt>
                <c:pt idx="402">
                  <c:v>-401.95</c:v>
                </c:pt>
                <c:pt idx="403">
                  <c:v>-402.96499999999997</c:v>
                </c:pt>
                <c:pt idx="404">
                  <c:v>-403.95600000000002</c:v>
                </c:pt>
                <c:pt idx="405">
                  <c:v>-404.97300000000001</c:v>
                </c:pt>
                <c:pt idx="406">
                  <c:v>-405.96199999999999</c:v>
                </c:pt>
                <c:pt idx="407">
                  <c:v>-406.97800000000001</c:v>
                </c:pt>
                <c:pt idx="408">
                  <c:v>-407.96899999999999</c:v>
                </c:pt>
                <c:pt idx="409">
                  <c:v>-408.98099999999999</c:v>
                </c:pt>
                <c:pt idx="410">
                  <c:v>-409.96899999999999</c:v>
                </c:pt>
                <c:pt idx="411">
                  <c:v>-410.95800000000003</c:v>
                </c:pt>
                <c:pt idx="412">
                  <c:v>-411.97</c:v>
                </c:pt>
                <c:pt idx="413">
                  <c:v>-412.96100000000001</c:v>
                </c:pt>
                <c:pt idx="414">
                  <c:v>-413.97699999999998</c:v>
                </c:pt>
                <c:pt idx="415">
                  <c:v>-414.96199999999999</c:v>
                </c:pt>
                <c:pt idx="416">
                  <c:v>-415.976</c:v>
                </c:pt>
                <c:pt idx="417">
                  <c:v>-416.96699999999998</c:v>
                </c:pt>
                <c:pt idx="418">
                  <c:v>-417.95499999999998</c:v>
                </c:pt>
                <c:pt idx="419">
                  <c:v>-418.96800000000002</c:v>
                </c:pt>
                <c:pt idx="420">
                  <c:v>-419.96</c:v>
                </c:pt>
                <c:pt idx="421">
                  <c:v>-420.976</c:v>
                </c:pt>
                <c:pt idx="422">
                  <c:v>-421.96100000000001</c:v>
                </c:pt>
                <c:pt idx="423">
                  <c:v>-422.976</c:v>
                </c:pt>
                <c:pt idx="424">
                  <c:v>-423.964</c:v>
                </c:pt>
                <c:pt idx="425">
                  <c:v>-424.976</c:v>
                </c:pt>
                <c:pt idx="426">
                  <c:v>-425.96699999999998</c:v>
                </c:pt>
                <c:pt idx="427">
                  <c:v>-426.95699999999999</c:v>
                </c:pt>
                <c:pt idx="428">
                  <c:v>-427.96699999999998</c:v>
                </c:pt>
                <c:pt idx="429">
                  <c:v>-428.95699999999999</c:v>
                </c:pt>
                <c:pt idx="430">
                  <c:v>-429.97300000000001</c:v>
                </c:pt>
                <c:pt idx="431">
                  <c:v>-430.964</c:v>
                </c:pt>
                <c:pt idx="432">
                  <c:v>-431.98099999999999</c:v>
                </c:pt>
                <c:pt idx="433">
                  <c:v>-432.97</c:v>
                </c:pt>
                <c:pt idx="434">
                  <c:v>-433.959</c:v>
                </c:pt>
                <c:pt idx="435">
                  <c:v>-434.97</c:v>
                </c:pt>
                <c:pt idx="436">
                  <c:v>-435.96</c:v>
                </c:pt>
                <c:pt idx="437">
                  <c:v>-436.976</c:v>
                </c:pt>
                <c:pt idx="438">
                  <c:v>-437.96100000000001</c:v>
                </c:pt>
                <c:pt idx="439">
                  <c:v>-438.97800000000001</c:v>
                </c:pt>
                <c:pt idx="440">
                  <c:v>-439.96499999999997</c:v>
                </c:pt>
                <c:pt idx="441">
                  <c:v>-440.98</c:v>
                </c:pt>
                <c:pt idx="442">
                  <c:v>-441.96800000000002</c:v>
                </c:pt>
                <c:pt idx="443">
                  <c:v>-442.95800000000003</c:v>
                </c:pt>
                <c:pt idx="444">
                  <c:v>-443.96800000000002</c:v>
                </c:pt>
                <c:pt idx="445">
                  <c:v>-444.96</c:v>
                </c:pt>
                <c:pt idx="446">
                  <c:v>-445.97399999999999</c:v>
                </c:pt>
                <c:pt idx="447">
                  <c:v>-446.96499999999997</c:v>
                </c:pt>
                <c:pt idx="448">
                  <c:v>-447.976</c:v>
                </c:pt>
                <c:pt idx="449">
                  <c:v>-448.96800000000002</c:v>
                </c:pt>
                <c:pt idx="450">
                  <c:v>-449.95499999999998</c:v>
                </c:pt>
                <c:pt idx="451">
                  <c:v>-450.96800000000002</c:v>
                </c:pt>
                <c:pt idx="452">
                  <c:v>-451.95800000000003</c:v>
                </c:pt>
                <c:pt idx="453">
                  <c:v>-452.971</c:v>
                </c:pt>
                <c:pt idx="454">
                  <c:v>-453.95800000000003</c:v>
                </c:pt>
                <c:pt idx="455">
                  <c:v>-454.97199999999998</c:v>
                </c:pt>
                <c:pt idx="456">
                  <c:v>-455.964</c:v>
                </c:pt>
                <c:pt idx="457">
                  <c:v>-456.983</c:v>
                </c:pt>
                <c:pt idx="458">
                  <c:v>-457.971</c:v>
                </c:pt>
                <c:pt idx="459">
                  <c:v>-458.96100000000001</c:v>
                </c:pt>
                <c:pt idx="460">
                  <c:v>-459.97699999999998</c:v>
                </c:pt>
                <c:pt idx="461">
                  <c:v>-460.96100000000001</c:v>
                </c:pt>
                <c:pt idx="462">
                  <c:v>-461.97699999999998</c:v>
                </c:pt>
                <c:pt idx="463">
                  <c:v>-462.96699999999998</c:v>
                </c:pt>
                <c:pt idx="464">
                  <c:v>-463.98</c:v>
                </c:pt>
                <c:pt idx="465">
                  <c:v>-464.96800000000002</c:v>
                </c:pt>
                <c:pt idx="466">
                  <c:v>-465.95800000000003</c:v>
                </c:pt>
                <c:pt idx="467">
                  <c:v>-466.96800000000002</c:v>
                </c:pt>
                <c:pt idx="468">
                  <c:v>-467.959</c:v>
                </c:pt>
                <c:pt idx="469">
                  <c:v>-468.97399999999999</c:v>
                </c:pt>
                <c:pt idx="470">
                  <c:v>-469.96</c:v>
                </c:pt>
                <c:pt idx="471">
                  <c:v>-470.97500000000002</c:v>
                </c:pt>
                <c:pt idx="472">
                  <c:v>-471.96699999999998</c:v>
                </c:pt>
                <c:pt idx="473">
                  <c:v>-472.95600000000002</c:v>
                </c:pt>
                <c:pt idx="474">
                  <c:v>-473.96600000000001</c:v>
                </c:pt>
                <c:pt idx="475">
                  <c:v>-474.95600000000002</c:v>
                </c:pt>
                <c:pt idx="476">
                  <c:v>-475.971</c:v>
                </c:pt>
                <c:pt idx="477">
                  <c:v>-476.95600000000002</c:v>
                </c:pt>
                <c:pt idx="478">
                  <c:v>-477.97300000000001</c:v>
                </c:pt>
                <c:pt idx="479">
                  <c:v>-478.96100000000001</c:v>
                </c:pt>
                <c:pt idx="480">
                  <c:v>-479.97399999999999</c:v>
                </c:pt>
                <c:pt idx="481">
                  <c:v>-480.96300000000002</c:v>
                </c:pt>
                <c:pt idx="482">
                  <c:v>-481.952</c:v>
                </c:pt>
                <c:pt idx="483">
                  <c:v>-482.971</c:v>
                </c:pt>
                <c:pt idx="484">
                  <c:v>-483.96100000000001</c:v>
                </c:pt>
                <c:pt idx="485">
                  <c:v>-484.97399999999999</c:v>
                </c:pt>
                <c:pt idx="486">
                  <c:v>-485.96699999999998</c:v>
                </c:pt>
                <c:pt idx="487">
                  <c:v>-486.97699999999998</c:v>
                </c:pt>
                <c:pt idx="488">
                  <c:v>-487.96699999999998</c:v>
                </c:pt>
                <c:pt idx="489">
                  <c:v>-488.95600000000002</c:v>
                </c:pt>
                <c:pt idx="490">
                  <c:v>-489.96800000000002</c:v>
                </c:pt>
                <c:pt idx="491">
                  <c:v>-490.95699999999999</c:v>
                </c:pt>
                <c:pt idx="492">
                  <c:v>-491.97300000000001</c:v>
                </c:pt>
                <c:pt idx="493">
                  <c:v>-492.96</c:v>
                </c:pt>
                <c:pt idx="494">
                  <c:v>-493.97399999999999</c:v>
                </c:pt>
                <c:pt idx="495">
                  <c:v>-494.964</c:v>
                </c:pt>
                <c:pt idx="496">
                  <c:v>-495.97699999999998</c:v>
                </c:pt>
                <c:pt idx="497">
                  <c:v>-496.96699999999998</c:v>
                </c:pt>
                <c:pt idx="498">
                  <c:v>-497.95600000000002</c:v>
                </c:pt>
                <c:pt idx="499">
                  <c:v>-498.96899999999999</c:v>
                </c:pt>
                <c:pt idx="500">
                  <c:v>-499.95800000000003</c:v>
                </c:pt>
                <c:pt idx="501">
                  <c:v>-500.97300000000001</c:v>
                </c:pt>
                <c:pt idx="502">
                  <c:v>-501.96300000000002</c:v>
                </c:pt>
                <c:pt idx="503">
                  <c:v>-502.97500000000002</c:v>
                </c:pt>
                <c:pt idx="504">
                  <c:v>-503.964</c:v>
                </c:pt>
                <c:pt idx="505">
                  <c:v>-504.95299999999997</c:v>
                </c:pt>
                <c:pt idx="506">
                  <c:v>-505.96800000000002</c:v>
                </c:pt>
                <c:pt idx="507">
                  <c:v>-506.95499999999998</c:v>
                </c:pt>
                <c:pt idx="508">
                  <c:v>-507.97</c:v>
                </c:pt>
                <c:pt idx="509">
                  <c:v>-508.95800000000003</c:v>
                </c:pt>
                <c:pt idx="510">
                  <c:v>-509.97300000000001</c:v>
                </c:pt>
                <c:pt idx="511">
                  <c:v>-510.96300000000002</c:v>
                </c:pt>
                <c:pt idx="512">
                  <c:v>-511.97500000000002</c:v>
                </c:pt>
                <c:pt idx="513">
                  <c:v>-512.96400000000006</c:v>
                </c:pt>
                <c:pt idx="514">
                  <c:v>-513.95500000000004</c:v>
                </c:pt>
                <c:pt idx="515">
                  <c:v>-514.97199999999998</c:v>
                </c:pt>
                <c:pt idx="516">
                  <c:v>-515.95600000000002</c:v>
                </c:pt>
                <c:pt idx="517">
                  <c:v>-516.971</c:v>
                </c:pt>
                <c:pt idx="518">
                  <c:v>-517.96</c:v>
                </c:pt>
                <c:pt idx="519">
                  <c:v>-518.971</c:v>
                </c:pt>
                <c:pt idx="520">
                  <c:v>-519.96100000000001</c:v>
                </c:pt>
                <c:pt idx="521">
                  <c:v>-520.95299999999997</c:v>
                </c:pt>
                <c:pt idx="522">
                  <c:v>-521.96400000000006</c:v>
                </c:pt>
                <c:pt idx="523">
                  <c:v>-522.95500000000004</c:v>
                </c:pt>
                <c:pt idx="524">
                  <c:v>-523.971</c:v>
                </c:pt>
                <c:pt idx="525">
                  <c:v>-524.95600000000002</c:v>
                </c:pt>
                <c:pt idx="526">
                  <c:v>-525.971</c:v>
                </c:pt>
                <c:pt idx="527">
                  <c:v>-526.96</c:v>
                </c:pt>
                <c:pt idx="528">
                  <c:v>-527.976</c:v>
                </c:pt>
                <c:pt idx="529">
                  <c:v>-528.96100000000001</c:v>
                </c:pt>
                <c:pt idx="530">
                  <c:v>-529.95100000000002</c:v>
                </c:pt>
                <c:pt idx="531">
                  <c:v>-530.96600000000001</c:v>
                </c:pt>
                <c:pt idx="532">
                  <c:v>-531.95399999999995</c:v>
                </c:pt>
                <c:pt idx="533">
                  <c:v>-532.97</c:v>
                </c:pt>
                <c:pt idx="534">
                  <c:v>-533.96100000000001</c:v>
                </c:pt>
                <c:pt idx="535">
                  <c:v>-534.97699999999998</c:v>
                </c:pt>
                <c:pt idx="536">
                  <c:v>-535.96400000000006</c:v>
                </c:pt>
                <c:pt idx="537">
                  <c:v>-536.95500000000004</c:v>
                </c:pt>
                <c:pt idx="538">
                  <c:v>-537.96799999999996</c:v>
                </c:pt>
                <c:pt idx="539">
                  <c:v>-538.95600000000002</c:v>
                </c:pt>
                <c:pt idx="540">
                  <c:v>-539.971</c:v>
                </c:pt>
                <c:pt idx="541">
                  <c:v>-540.96199999999999</c:v>
                </c:pt>
                <c:pt idx="542">
                  <c:v>-541.97500000000002</c:v>
                </c:pt>
                <c:pt idx="543">
                  <c:v>-542.96199999999999</c:v>
                </c:pt>
                <c:pt idx="544">
                  <c:v>-543.97699999999998</c:v>
                </c:pt>
                <c:pt idx="545">
                  <c:v>-544.96400000000006</c:v>
                </c:pt>
                <c:pt idx="546">
                  <c:v>-545.95500000000004</c:v>
                </c:pt>
                <c:pt idx="547">
                  <c:v>-546.97</c:v>
                </c:pt>
                <c:pt idx="548">
                  <c:v>-547.95600000000002</c:v>
                </c:pt>
                <c:pt idx="549">
                  <c:v>-548.97199999999998</c:v>
                </c:pt>
                <c:pt idx="550">
                  <c:v>-549.96100000000001</c:v>
                </c:pt>
                <c:pt idx="551">
                  <c:v>-550.97299999999996</c:v>
                </c:pt>
                <c:pt idx="552">
                  <c:v>-551.96199999999999</c:v>
                </c:pt>
                <c:pt idx="553">
                  <c:v>-552.95100000000002</c:v>
                </c:pt>
                <c:pt idx="554">
                  <c:v>-553.96699999999998</c:v>
                </c:pt>
                <c:pt idx="555">
                  <c:v>-554.95399999999995</c:v>
                </c:pt>
                <c:pt idx="556">
                  <c:v>-555.97</c:v>
                </c:pt>
                <c:pt idx="557">
                  <c:v>-556.95899999999995</c:v>
                </c:pt>
                <c:pt idx="558">
                  <c:v>-557.96699999999998</c:v>
                </c:pt>
                <c:pt idx="559">
                  <c:v>-558.96</c:v>
                </c:pt>
                <c:pt idx="560">
                  <c:v>-559.97500000000002</c:v>
                </c:pt>
                <c:pt idx="561">
                  <c:v>-560.96299999999997</c:v>
                </c:pt>
                <c:pt idx="562">
                  <c:v>-561.95600000000002</c:v>
                </c:pt>
                <c:pt idx="563">
                  <c:v>-562.971</c:v>
                </c:pt>
                <c:pt idx="564">
                  <c:v>-563.95600000000002</c:v>
                </c:pt>
                <c:pt idx="565">
                  <c:v>-564.97</c:v>
                </c:pt>
                <c:pt idx="566">
                  <c:v>-565.96100000000001</c:v>
                </c:pt>
                <c:pt idx="567">
                  <c:v>-566.97699999999998</c:v>
                </c:pt>
                <c:pt idx="568">
                  <c:v>-567.96100000000001</c:v>
                </c:pt>
                <c:pt idx="569">
                  <c:v>-568.95000000000005</c:v>
                </c:pt>
                <c:pt idx="570">
                  <c:v>-569.96600000000001</c:v>
                </c:pt>
                <c:pt idx="571">
                  <c:v>-570.952</c:v>
                </c:pt>
                <c:pt idx="572">
                  <c:v>-571.96900000000005</c:v>
                </c:pt>
                <c:pt idx="573">
                  <c:v>-572.95600000000002</c:v>
                </c:pt>
                <c:pt idx="574">
                  <c:v>-573.96900000000005</c:v>
                </c:pt>
                <c:pt idx="575">
                  <c:v>-574.95699999999999</c:v>
                </c:pt>
                <c:pt idx="576">
                  <c:v>-575.97400000000005</c:v>
                </c:pt>
                <c:pt idx="577">
                  <c:v>-576.96</c:v>
                </c:pt>
                <c:pt idx="578">
                  <c:v>-577.95000000000005</c:v>
                </c:pt>
                <c:pt idx="579">
                  <c:v>-578.96400000000006</c:v>
                </c:pt>
                <c:pt idx="580">
                  <c:v>-579.95299999999997</c:v>
                </c:pt>
                <c:pt idx="581">
                  <c:v>-580.96500000000003</c:v>
                </c:pt>
                <c:pt idx="582">
                  <c:v>-581.95699999999999</c:v>
                </c:pt>
                <c:pt idx="583">
                  <c:v>-582.97199999999998</c:v>
                </c:pt>
                <c:pt idx="584">
                  <c:v>-583.95899999999995</c:v>
                </c:pt>
                <c:pt idx="585">
                  <c:v>-584.94799999999998</c:v>
                </c:pt>
                <c:pt idx="586">
                  <c:v>-585.96199999999999</c:v>
                </c:pt>
                <c:pt idx="587">
                  <c:v>-586.95500000000004</c:v>
                </c:pt>
                <c:pt idx="588">
                  <c:v>-587.96799999999996</c:v>
                </c:pt>
                <c:pt idx="589">
                  <c:v>-588.95600000000002</c:v>
                </c:pt>
                <c:pt idx="590">
                  <c:v>-589.971</c:v>
                </c:pt>
                <c:pt idx="591">
                  <c:v>-590.95899999999995</c:v>
                </c:pt>
                <c:pt idx="592">
                  <c:v>-591.97299999999996</c:v>
                </c:pt>
                <c:pt idx="593">
                  <c:v>-592.96400000000006</c:v>
                </c:pt>
                <c:pt idx="594">
                  <c:v>-593.952</c:v>
                </c:pt>
                <c:pt idx="595">
                  <c:v>-594.96500000000003</c:v>
                </c:pt>
                <c:pt idx="596">
                  <c:v>-595.95500000000004</c:v>
                </c:pt>
                <c:pt idx="597">
                  <c:v>-596.96600000000001</c:v>
                </c:pt>
                <c:pt idx="598">
                  <c:v>-597.95799999999997</c:v>
                </c:pt>
                <c:pt idx="599">
                  <c:v>-598.97299999999996</c:v>
                </c:pt>
                <c:pt idx="600">
                  <c:v>-599.96</c:v>
                </c:pt>
                <c:pt idx="601">
                  <c:v>-600.95000000000005</c:v>
                </c:pt>
                <c:pt idx="602">
                  <c:v>-601.96400000000006</c:v>
                </c:pt>
                <c:pt idx="603">
                  <c:v>-602.95100000000002</c:v>
                </c:pt>
                <c:pt idx="604">
                  <c:v>-603.96400000000006</c:v>
                </c:pt>
                <c:pt idx="605">
                  <c:v>-604.95699999999999</c:v>
                </c:pt>
                <c:pt idx="606">
                  <c:v>-605.97299999999996</c:v>
                </c:pt>
                <c:pt idx="607">
                  <c:v>-606.95799999999997</c:v>
                </c:pt>
                <c:pt idx="608">
                  <c:v>-607.97400000000005</c:v>
                </c:pt>
                <c:pt idx="609">
                  <c:v>-608.96400000000006</c:v>
                </c:pt>
                <c:pt idx="610">
                  <c:v>-609.95100000000002</c:v>
                </c:pt>
                <c:pt idx="611">
                  <c:v>-610.96900000000005</c:v>
                </c:pt>
                <c:pt idx="612">
                  <c:v>-611.95699999999999</c:v>
                </c:pt>
                <c:pt idx="613">
                  <c:v>-612.97199999999998</c:v>
                </c:pt>
                <c:pt idx="614">
                  <c:v>-613.95899999999995</c:v>
                </c:pt>
                <c:pt idx="615">
                  <c:v>-614.97699999999998</c:v>
                </c:pt>
                <c:pt idx="616">
                  <c:v>-615.96500000000003</c:v>
                </c:pt>
                <c:pt idx="617">
                  <c:v>-616.952</c:v>
                </c:pt>
                <c:pt idx="618">
                  <c:v>-617.96699999999998</c:v>
                </c:pt>
                <c:pt idx="619">
                  <c:v>-618.95699999999999</c:v>
                </c:pt>
                <c:pt idx="620">
                  <c:v>-619.96900000000005</c:v>
                </c:pt>
                <c:pt idx="621">
                  <c:v>-620.95899999999995</c:v>
                </c:pt>
                <c:pt idx="622">
                  <c:v>-621.97299999999996</c:v>
                </c:pt>
                <c:pt idx="623">
                  <c:v>-622.96</c:v>
                </c:pt>
                <c:pt idx="624">
                  <c:v>-623.97400000000005</c:v>
                </c:pt>
                <c:pt idx="625">
                  <c:v>-624.96500000000003</c:v>
                </c:pt>
                <c:pt idx="626">
                  <c:v>-625.952</c:v>
                </c:pt>
                <c:pt idx="627">
                  <c:v>-626.96900000000005</c:v>
                </c:pt>
                <c:pt idx="628">
                  <c:v>-627.95699999999999</c:v>
                </c:pt>
                <c:pt idx="629">
                  <c:v>-628.96799999999996</c:v>
                </c:pt>
                <c:pt idx="630">
                  <c:v>-629.95899999999995</c:v>
                </c:pt>
                <c:pt idx="631">
                  <c:v>-630.97299999999996</c:v>
                </c:pt>
                <c:pt idx="632">
                  <c:v>-631.96400000000006</c:v>
                </c:pt>
                <c:pt idx="633">
                  <c:v>-632.94799999999998</c:v>
                </c:pt>
                <c:pt idx="634">
                  <c:v>-633.96299999999997</c:v>
                </c:pt>
                <c:pt idx="635">
                  <c:v>-634.952</c:v>
                </c:pt>
                <c:pt idx="636">
                  <c:v>-635.96400000000006</c:v>
                </c:pt>
                <c:pt idx="637">
                  <c:v>-636.95500000000004</c:v>
                </c:pt>
                <c:pt idx="638">
                  <c:v>-637.97</c:v>
                </c:pt>
                <c:pt idx="639">
                  <c:v>-638.96100000000001</c:v>
                </c:pt>
                <c:pt idx="640">
                  <c:v>-639.97699999999998</c:v>
                </c:pt>
                <c:pt idx="641">
                  <c:v>-640.96500000000003</c:v>
                </c:pt>
                <c:pt idx="642">
                  <c:v>-641.95299999999997</c:v>
                </c:pt>
                <c:pt idx="643">
                  <c:v>-642.96799999999996</c:v>
                </c:pt>
                <c:pt idx="644">
                  <c:v>-643.95699999999999</c:v>
                </c:pt>
                <c:pt idx="645">
                  <c:v>-644.97299999999996</c:v>
                </c:pt>
                <c:pt idx="646">
                  <c:v>-645.95600000000002</c:v>
                </c:pt>
                <c:pt idx="647">
                  <c:v>-646.97400000000005</c:v>
                </c:pt>
                <c:pt idx="648">
                  <c:v>-647.96299999999997</c:v>
                </c:pt>
                <c:pt idx="649">
                  <c:v>-648.94799999999998</c:v>
                </c:pt>
                <c:pt idx="650">
                  <c:v>-649.96600000000001</c:v>
                </c:pt>
                <c:pt idx="651">
                  <c:v>-650.95600000000002</c:v>
                </c:pt>
                <c:pt idx="652">
                  <c:v>-651.96699999999998</c:v>
                </c:pt>
                <c:pt idx="653">
                  <c:v>-652.95600000000002</c:v>
                </c:pt>
                <c:pt idx="654">
                  <c:v>-653.97199999999998</c:v>
                </c:pt>
                <c:pt idx="655">
                  <c:v>-654.95799999999997</c:v>
                </c:pt>
                <c:pt idx="656">
                  <c:v>-655.97500000000002</c:v>
                </c:pt>
                <c:pt idx="657">
                  <c:v>-656.96400000000006</c:v>
                </c:pt>
                <c:pt idx="658">
                  <c:v>-657.95399999999995</c:v>
                </c:pt>
                <c:pt idx="659">
                  <c:v>-658.96500000000003</c:v>
                </c:pt>
                <c:pt idx="660">
                  <c:v>-659.952</c:v>
                </c:pt>
                <c:pt idx="661">
                  <c:v>-660.96799999999996</c:v>
                </c:pt>
                <c:pt idx="662">
                  <c:v>-661.95699999999999</c:v>
                </c:pt>
                <c:pt idx="663">
                  <c:v>-662.97199999999998</c:v>
                </c:pt>
                <c:pt idx="664">
                  <c:v>-663.96100000000001</c:v>
                </c:pt>
                <c:pt idx="665">
                  <c:v>-664.95399999999995</c:v>
                </c:pt>
                <c:pt idx="666">
                  <c:v>-665.96799999999996</c:v>
                </c:pt>
                <c:pt idx="667">
                  <c:v>-666.95899999999995</c:v>
                </c:pt>
                <c:pt idx="668">
                  <c:v>-667.97</c:v>
                </c:pt>
                <c:pt idx="669">
                  <c:v>-668.96</c:v>
                </c:pt>
                <c:pt idx="670">
                  <c:v>-669.97500000000002</c:v>
                </c:pt>
                <c:pt idx="671">
                  <c:v>-670.96400000000006</c:v>
                </c:pt>
                <c:pt idx="672">
                  <c:v>-671.97400000000005</c:v>
                </c:pt>
                <c:pt idx="673">
                  <c:v>-672.96400000000006</c:v>
                </c:pt>
                <c:pt idx="674">
                  <c:v>-673.95399999999995</c:v>
                </c:pt>
                <c:pt idx="675">
                  <c:v>-674.96799999999996</c:v>
                </c:pt>
                <c:pt idx="676">
                  <c:v>-675.95699999999999</c:v>
                </c:pt>
                <c:pt idx="677">
                  <c:v>-676.97199999999998</c:v>
                </c:pt>
                <c:pt idx="678">
                  <c:v>-677.95799999999997</c:v>
                </c:pt>
                <c:pt idx="679">
                  <c:v>-678.97400000000005</c:v>
                </c:pt>
                <c:pt idx="680">
                  <c:v>-679.96400000000006</c:v>
                </c:pt>
                <c:pt idx="681">
                  <c:v>-680.95</c:v>
                </c:pt>
                <c:pt idx="682">
                  <c:v>-681.96400000000006</c:v>
                </c:pt>
                <c:pt idx="683">
                  <c:v>-682.95399999999995</c:v>
                </c:pt>
                <c:pt idx="684">
                  <c:v>-683.96799999999996</c:v>
                </c:pt>
                <c:pt idx="685">
                  <c:v>-684.95600000000002</c:v>
                </c:pt>
                <c:pt idx="686">
                  <c:v>-685.97299999999996</c:v>
                </c:pt>
                <c:pt idx="687">
                  <c:v>-686.96100000000001</c:v>
                </c:pt>
                <c:pt idx="688">
                  <c:v>-687.971</c:v>
                </c:pt>
                <c:pt idx="689">
                  <c:v>-688.96199999999999</c:v>
                </c:pt>
                <c:pt idx="690">
                  <c:v>-689.95299999999997</c:v>
                </c:pt>
                <c:pt idx="691">
                  <c:v>-690.97</c:v>
                </c:pt>
                <c:pt idx="692">
                  <c:v>-691.95799999999997</c:v>
                </c:pt>
                <c:pt idx="693">
                  <c:v>-692.97400000000005</c:v>
                </c:pt>
                <c:pt idx="694">
                  <c:v>-693.96100000000001</c:v>
                </c:pt>
                <c:pt idx="695">
                  <c:v>-694.97699999999998</c:v>
                </c:pt>
                <c:pt idx="696">
                  <c:v>-695.96400000000006</c:v>
                </c:pt>
                <c:pt idx="697">
                  <c:v>-696.952</c:v>
                </c:pt>
                <c:pt idx="698">
                  <c:v>-697.96799999999996</c:v>
                </c:pt>
                <c:pt idx="699">
                  <c:v>-698.95899999999995</c:v>
                </c:pt>
                <c:pt idx="700">
                  <c:v>-699.97400000000005</c:v>
                </c:pt>
                <c:pt idx="701">
                  <c:v>-700.96100000000001</c:v>
                </c:pt>
                <c:pt idx="702">
                  <c:v>-701.97299999999996</c:v>
                </c:pt>
                <c:pt idx="703">
                  <c:v>-702.96199999999999</c:v>
                </c:pt>
                <c:pt idx="704">
                  <c:v>-703.97400000000005</c:v>
                </c:pt>
                <c:pt idx="705">
                  <c:v>-704.96600000000001</c:v>
                </c:pt>
                <c:pt idx="706">
                  <c:v>-705.95399999999995</c:v>
                </c:pt>
                <c:pt idx="707">
                  <c:v>-706.96299999999997</c:v>
                </c:pt>
                <c:pt idx="708">
                  <c:v>-707.95299999999997</c:v>
                </c:pt>
                <c:pt idx="709">
                  <c:v>-708.96799999999996</c:v>
                </c:pt>
                <c:pt idx="710">
                  <c:v>-709.95799999999997</c:v>
                </c:pt>
                <c:pt idx="711">
                  <c:v>-710.971</c:v>
                </c:pt>
                <c:pt idx="712">
                  <c:v>-711.96199999999999</c:v>
                </c:pt>
                <c:pt idx="713">
                  <c:v>-712.952</c:v>
                </c:pt>
                <c:pt idx="714">
                  <c:v>-713.96600000000001</c:v>
                </c:pt>
                <c:pt idx="715">
                  <c:v>-714.95399999999995</c:v>
                </c:pt>
                <c:pt idx="716">
                  <c:v>-715.96699999999998</c:v>
                </c:pt>
                <c:pt idx="717">
                  <c:v>-716.95699999999999</c:v>
                </c:pt>
                <c:pt idx="718">
                  <c:v>-717.97400000000005</c:v>
                </c:pt>
                <c:pt idx="719">
                  <c:v>-718.96199999999999</c:v>
                </c:pt>
                <c:pt idx="720">
                  <c:v>-719.97400000000005</c:v>
                </c:pt>
                <c:pt idx="721">
                  <c:v>-720.96500000000003</c:v>
                </c:pt>
                <c:pt idx="722">
                  <c:v>-721.95299999999997</c:v>
                </c:pt>
                <c:pt idx="723">
                  <c:v>-722.96699999999998</c:v>
                </c:pt>
                <c:pt idx="724">
                  <c:v>-723.95399999999995</c:v>
                </c:pt>
                <c:pt idx="725">
                  <c:v>-724.96799999999996</c:v>
                </c:pt>
                <c:pt idx="726">
                  <c:v>-725.96100000000001</c:v>
                </c:pt>
                <c:pt idx="727">
                  <c:v>-726.97299999999996</c:v>
                </c:pt>
                <c:pt idx="728">
                  <c:v>-727.96299999999997</c:v>
                </c:pt>
                <c:pt idx="729">
                  <c:v>-728.952</c:v>
                </c:pt>
                <c:pt idx="730">
                  <c:v>-729.96400000000006</c:v>
                </c:pt>
                <c:pt idx="731">
                  <c:v>-730.95500000000004</c:v>
                </c:pt>
                <c:pt idx="732">
                  <c:v>-731.96799999999996</c:v>
                </c:pt>
                <c:pt idx="733">
                  <c:v>-732.95699999999999</c:v>
                </c:pt>
                <c:pt idx="734">
                  <c:v>-733.96900000000005</c:v>
                </c:pt>
                <c:pt idx="735">
                  <c:v>-734.95799999999997</c:v>
                </c:pt>
                <c:pt idx="736">
                  <c:v>-735.971</c:v>
                </c:pt>
                <c:pt idx="737">
                  <c:v>-736.96100000000001</c:v>
                </c:pt>
                <c:pt idx="738">
                  <c:v>-737.95100000000002</c:v>
                </c:pt>
                <c:pt idx="739">
                  <c:v>-738.96699999999998</c:v>
                </c:pt>
                <c:pt idx="740">
                  <c:v>-739.95299999999997</c:v>
                </c:pt>
                <c:pt idx="741">
                  <c:v>-740.96900000000005</c:v>
                </c:pt>
                <c:pt idx="742">
                  <c:v>-741.95899999999995</c:v>
                </c:pt>
                <c:pt idx="743">
                  <c:v>-742.97400000000005</c:v>
                </c:pt>
                <c:pt idx="744">
                  <c:v>-743.96500000000003</c:v>
                </c:pt>
                <c:pt idx="745">
                  <c:v>-744.95100000000002</c:v>
                </c:pt>
                <c:pt idx="746">
                  <c:v>-745.96400000000006</c:v>
                </c:pt>
                <c:pt idx="747">
                  <c:v>-746.95500000000004</c:v>
                </c:pt>
                <c:pt idx="748">
                  <c:v>-747.97</c:v>
                </c:pt>
                <c:pt idx="749">
                  <c:v>-748.95500000000004</c:v>
                </c:pt>
                <c:pt idx="750">
                  <c:v>-749.97</c:v>
                </c:pt>
                <c:pt idx="751">
                  <c:v>-750.96199999999999</c:v>
                </c:pt>
                <c:pt idx="752">
                  <c:v>-751.97500000000002</c:v>
                </c:pt>
                <c:pt idx="753">
                  <c:v>-752.96500000000003</c:v>
                </c:pt>
                <c:pt idx="754">
                  <c:v>-753.95500000000004</c:v>
                </c:pt>
                <c:pt idx="755">
                  <c:v>-754.97</c:v>
                </c:pt>
                <c:pt idx="756">
                  <c:v>-755.95500000000004</c:v>
                </c:pt>
                <c:pt idx="757">
                  <c:v>-756.97</c:v>
                </c:pt>
                <c:pt idx="758">
                  <c:v>-757.96</c:v>
                </c:pt>
                <c:pt idx="759">
                  <c:v>-758.97299999999996</c:v>
                </c:pt>
                <c:pt idx="760">
                  <c:v>-759.96199999999999</c:v>
                </c:pt>
                <c:pt idx="761">
                  <c:v>-760.95399999999995</c:v>
                </c:pt>
                <c:pt idx="762">
                  <c:v>-761.96400000000006</c:v>
                </c:pt>
                <c:pt idx="763">
                  <c:v>-762.952</c:v>
                </c:pt>
                <c:pt idx="764">
                  <c:v>-763.96799999999996</c:v>
                </c:pt>
                <c:pt idx="765">
                  <c:v>-764.95600000000002</c:v>
                </c:pt>
                <c:pt idx="766">
                  <c:v>-765.97</c:v>
                </c:pt>
                <c:pt idx="767">
                  <c:v>-766.95899999999995</c:v>
                </c:pt>
                <c:pt idx="768">
                  <c:v>-767.97500000000002</c:v>
                </c:pt>
                <c:pt idx="769">
                  <c:v>-768.96799999999996</c:v>
                </c:pt>
                <c:pt idx="770">
                  <c:v>-769.95799999999997</c:v>
                </c:pt>
                <c:pt idx="771">
                  <c:v>-770.971</c:v>
                </c:pt>
                <c:pt idx="772">
                  <c:v>-771.95799999999997</c:v>
                </c:pt>
                <c:pt idx="773">
                  <c:v>-772.97299999999996</c:v>
                </c:pt>
                <c:pt idx="774">
                  <c:v>-773.96299999999997</c:v>
                </c:pt>
                <c:pt idx="775">
                  <c:v>-774.97500000000002</c:v>
                </c:pt>
                <c:pt idx="776">
                  <c:v>-775.96199999999999</c:v>
                </c:pt>
                <c:pt idx="777">
                  <c:v>-776.95399999999995</c:v>
                </c:pt>
                <c:pt idx="778">
                  <c:v>-777.96799999999996</c:v>
                </c:pt>
                <c:pt idx="779">
                  <c:v>-778.95600000000002</c:v>
                </c:pt>
                <c:pt idx="780">
                  <c:v>-779.96900000000005</c:v>
                </c:pt>
                <c:pt idx="781">
                  <c:v>-780.95899999999995</c:v>
                </c:pt>
                <c:pt idx="782">
                  <c:v>-781.97299999999996</c:v>
                </c:pt>
                <c:pt idx="783">
                  <c:v>-782.96199999999999</c:v>
                </c:pt>
                <c:pt idx="784">
                  <c:v>-783.97799999999995</c:v>
                </c:pt>
                <c:pt idx="785">
                  <c:v>-784.96299999999997</c:v>
                </c:pt>
                <c:pt idx="786">
                  <c:v>-785.952</c:v>
                </c:pt>
                <c:pt idx="787">
                  <c:v>-786.96799999999996</c:v>
                </c:pt>
                <c:pt idx="788">
                  <c:v>-787.95500000000004</c:v>
                </c:pt>
                <c:pt idx="789">
                  <c:v>-788.96799999999996</c:v>
                </c:pt>
                <c:pt idx="790">
                  <c:v>-789.96</c:v>
                </c:pt>
                <c:pt idx="791">
                  <c:v>-790.97400000000005</c:v>
                </c:pt>
                <c:pt idx="792">
                  <c:v>-791.96</c:v>
                </c:pt>
                <c:pt idx="793">
                  <c:v>-792.94899999999996</c:v>
                </c:pt>
                <c:pt idx="794">
                  <c:v>-793.96400000000006</c:v>
                </c:pt>
                <c:pt idx="795">
                  <c:v>-794.95500000000004</c:v>
                </c:pt>
                <c:pt idx="796">
                  <c:v>-795.97199999999998</c:v>
                </c:pt>
                <c:pt idx="797">
                  <c:v>-796.96100000000001</c:v>
                </c:pt>
                <c:pt idx="798">
                  <c:v>-797.97500000000002</c:v>
                </c:pt>
                <c:pt idx="799">
                  <c:v>-798.96400000000006</c:v>
                </c:pt>
                <c:pt idx="800">
                  <c:v>-799.98</c:v>
                </c:pt>
                <c:pt idx="801">
                  <c:v>-800.96699999999998</c:v>
                </c:pt>
                <c:pt idx="802">
                  <c:v>-801.952</c:v>
                </c:pt>
                <c:pt idx="803">
                  <c:v>-802.96900000000005</c:v>
                </c:pt>
                <c:pt idx="804">
                  <c:v>-803.96</c:v>
                </c:pt>
                <c:pt idx="805">
                  <c:v>-804.971</c:v>
                </c:pt>
                <c:pt idx="806">
                  <c:v>-805.96100000000001</c:v>
                </c:pt>
                <c:pt idx="807">
                  <c:v>-806.976</c:v>
                </c:pt>
                <c:pt idx="808">
                  <c:v>-807.96400000000006</c:v>
                </c:pt>
                <c:pt idx="809">
                  <c:v>-808.952</c:v>
                </c:pt>
                <c:pt idx="810">
                  <c:v>-809.96799999999996</c:v>
                </c:pt>
                <c:pt idx="811">
                  <c:v>-810.95600000000002</c:v>
                </c:pt>
                <c:pt idx="812">
                  <c:v>-811.97199999999998</c:v>
                </c:pt>
                <c:pt idx="813">
                  <c:v>-812.96199999999999</c:v>
                </c:pt>
                <c:pt idx="814">
                  <c:v>-813.97299999999996</c:v>
                </c:pt>
                <c:pt idx="815">
                  <c:v>-814.96</c:v>
                </c:pt>
                <c:pt idx="816">
                  <c:v>-815.976</c:v>
                </c:pt>
                <c:pt idx="817">
                  <c:v>-816.96500000000003</c:v>
                </c:pt>
                <c:pt idx="818">
                  <c:v>-817.95299999999997</c:v>
                </c:pt>
                <c:pt idx="819">
                  <c:v>-818.96799999999996</c:v>
                </c:pt>
                <c:pt idx="820">
                  <c:v>-819.95899999999995</c:v>
                </c:pt>
                <c:pt idx="821">
                  <c:v>-820.97500000000002</c:v>
                </c:pt>
                <c:pt idx="822">
                  <c:v>-821.96400000000006</c:v>
                </c:pt>
                <c:pt idx="823">
                  <c:v>-822.97799999999995</c:v>
                </c:pt>
                <c:pt idx="824">
                  <c:v>-823.96500000000003</c:v>
                </c:pt>
                <c:pt idx="825">
                  <c:v>-824.95600000000002</c:v>
                </c:pt>
                <c:pt idx="826">
                  <c:v>-825.97199999999998</c:v>
                </c:pt>
                <c:pt idx="827">
                  <c:v>-826.95600000000002</c:v>
                </c:pt>
                <c:pt idx="828">
                  <c:v>-827.971</c:v>
                </c:pt>
                <c:pt idx="829">
                  <c:v>-828.96100000000001</c:v>
                </c:pt>
                <c:pt idx="830">
                  <c:v>-829.97699999999998</c:v>
                </c:pt>
                <c:pt idx="831">
                  <c:v>-830.96299999999997</c:v>
                </c:pt>
                <c:pt idx="832">
                  <c:v>-831.97699999999998</c:v>
                </c:pt>
                <c:pt idx="833">
                  <c:v>-832.96900000000005</c:v>
                </c:pt>
                <c:pt idx="834">
                  <c:v>-833.95399999999995</c:v>
                </c:pt>
                <c:pt idx="835">
                  <c:v>-834.96699999999998</c:v>
                </c:pt>
                <c:pt idx="836">
                  <c:v>-835.95799999999997</c:v>
                </c:pt>
                <c:pt idx="837">
                  <c:v>-836.971</c:v>
                </c:pt>
                <c:pt idx="838">
                  <c:v>-837.96100000000001</c:v>
                </c:pt>
                <c:pt idx="839">
                  <c:v>-838.976</c:v>
                </c:pt>
                <c:pt idx="840">
                  <c:v>-839.96299999999997</c:v>
                </c:pt>
                <c:pt idx="841">
                  <c:v>-840.95</c:v>
                </c:pt>
                <c:pt idx="842">
                  <c:v>-841.96600000000001</c:v>
                </c:pt>
                <c:pt idx="843">
                  <c:v>-842.95600000000002</c:v>
                </c:pt>
                <c:pt idx="844">
                  <c:v>-843.96799999999996</c:v>
                </c:pt>
                <c:pt idx="845">
                  <c:v>-844.95799999999997</c:v>
                </c:pt>
                <c:pt idx="846">
                  <c:v>-845.97500000000002</c:v>
                </c:pt>
                <c:pt idx="847">
                  <c:v>-846.96600000000001</c:v>
                </c:pt>
                <c:pt idx="848">
                  <c:v>-847.98</c:v>
                </c:pt>
                <c:pt idx="849">
                  <c:v>-848.96799999999996</c:v>
                </c:pt>
                <c:pt idx="850">
                  <c:v>-849.95699999999999</c:v>
                </c:pt>
                <c:pt idx="851">
                  <c:v>-850.971</c:v>
                </c:pt>
                <c:pt idx="852">
                  <c:v>-851.96100000000001</c:v>
                </c:pt>
                <c:pt idx="853">
                  <c:v>-852.971</c:v>
                </c:pt>
                <c:pt idx="854">
                  <c:v>-853.96299999999997</c:v>
                </c:pt>
                <c:pt idx="855">
                  <c:v>-854.97799999999995</c:v>
                </c:pt>
                <c:pt idx="856">
                  <c:v>-855.96900000000005</c:v>
                </c:pt>
                <c:pt idx="857">
                  <c:v>-856.95100000000002</c:v>
                </c:pt>
                <c:pt idx="858">
                  <c:v>-857.97</c:v>
                </c:pt>
                <c:pt idx="859">
                  <c:v>-858.95899999999995</c:v>
                </c:pt>
                <c:pt idx="860">
                  <c:v>-859.971</c:v>
                </c:pt>
                <c:pt idx="861">
                  <c:v>-860.96100000000001</c:v>
                </c:pt>
                <c:pt idx="862">
                  <c:v>-861.97400000000005</c:v>
                </c:pt>
                <c:pt idx="863">
                  <c:v>-862.96199999999999</c:v>
                </c:pt>
                <c:pt idx="864">
                  <c:v>-863.97799999999995</c:v>
                </c:pt>
                <c:pt idx="865">
                  <c:v>-864.96699999999998</c:v>
                </c:pt>
                <c:pt idx="866">
                  <c:v>-865.95399999999995</c:v>
                </c:pt>
                <c:pt idx="867">
                  <c:v>-866.96900000000005</c:v>
                </c:pt>
                <c:pt idx="868">
                  <c:v>-867.95799999999997</c:v>
                </c:pt>
                <c:pt idx="869">
                  <c:v>-868.97400000000005</c:v>
                </c:pt>
                <c:pt idx="870">
                  <c:v>-869.96100000000001</c:v>
                </c:pt>
                <c:pt idx="871">
                  <c:v>-870.976</c:v>
                </c:pt>
                <c:pt idx="872">
                  <c:v>-871.96699999999998</c:v>
                </c:pt>
                <c:pt idx="873">
                  <c:v>-872.96</c:v>
                </c:pt>
                <c:pt idx="874">
                  <c:v>-873.97400000000005</c:v>
                </c:pt>
                <c:pt idx="875">
                  <c:v>-874.96400000000006</c:v>
                </c:pt>
                <c:pt idx="876">
                  <c:v>-875.97500000000002</c:v>
                </c:pt>
                <c:pt idx="877">
                  <c:v>-876.96699999999998</c:v>
                </c:pt>
                <c:pt idx="878">
                  <c:v>-877.98199999999997</c:v>
                </c:pt>
                <c:pt idx="879">
                  <c:v>-878.96699999999998</c:v>
                </c:pt>
                <c:pt idx="880">
                  <c:v>-879.98400000000004</c:v>
                </c:pt>
                <c:pt idx="881">
                  <c:v>-880.97299999999996</c:v>
                </c:pt>
                <c:pt idx="882">
                  <c:v>-881.96100000000001</c:v>
                </c:pt>
                <c:pt idx="883">
                  <c:v>-882.971</c:v>
                </c:pt>
                <c:pt idx="884">
                  <c:v>-883.96</c:v>
                </c:pt>
                <c:pt idx="885">
                  <c:v>-884.97500000000002</c:v>
                </c:pt>
                <c:pt idx="886">
                  <c:v>-885.96199999999999</c:v>
                </c:pt>
                <c:pt idx="887">
                  <c:v>-886.976</c:v>
                </c:pt>
                <c:pt idx="888">
                  <c:v>-887.96699999999998</c:v>
                </c:pt>
                <c:pt idx="889">
                  <c:v>-888.95299999999997</c:v>
                </c:pt>
                <c:pt idx="890">
                  <c:v>-889.96799999999996</c:v>
                </c:pt>
                <c:pt idx="891">
                  <c:v>-890.95899999999995</c:v>
                </c:pt>
                <c:pt idx="892">
                  <c:v>-891.96900000000005</c:v>
                </c:pt>
                <c:pt idx="893">
                  <c:v>-892.95899999999995</c:v>
                </c:pt>
                <c:pt idx="894">
                  <c:v>-893.97400000000005</c:v>
                </c:pt>
                <c:pt idx="895">
                  <c:v>-894.96199999999999</c:v>
                </c:pt>
                <c:pt idx="896">
                  <c:v>-895.97400000000005</c:v>
                </c:pt>
                <c:pt idx="897">
                  <c:v>-896.96699999999998</c:v>
                </c:pt>
                <c:pt idx="898">
                  <c:v>-897.95600000000002</c:v>
                </c:pt>
                <c:pt idx="899">
                  <c:v>-898.97199999999998</c:v>
                </c:pt>
                <c:pt idx="900">
                  <c:v>-899.96100000000001</c:v>
                </c:pt>
                <c:pt idx="901">
                  <c:v>-900.97500000000002</c:v>
                </c:pt>
                <c:pt idx="902">
                  <c:v>-901.96600000000001</c:v>
                </c:pt>
                <c:pt idx="903">
                  <c:v>-902.98</c:v>
                </c:pt>
                <c:pt idx="904">
                  <c:v>-903.96900000000005</c:v>
                </c:pt>
                <c:pt idx="905">
                  <c:v>-904.95600000000002</c:v>
                </c:pt>
                <c:pt idx="906">
                  <c:v>-905.97</c:v>
                </c:pt>
                <c:pt idx="907">
                  <c:v>-906.95899999999995</c:v>
                </c:pt>
                <c:pt idx="908">
                  <c:v>-907.97400000000005</c:v>
                </c:pt>
                <c:pt idx="909">
                  <c:v>-908.96100000000001</c:v>
                </c:pt>
                <c:pt idx="910">
                  <c:v>-909.97799999999995</c:v>
                </c:pt>
                <c:pt idx="911">
                  <c:v>-910.96799999999996</c:v>
                </c:pt>
                <c:pt idx="912">
                  <c:v>-911.98199999999997</c:v>
                </c:pt>
                <c:pt idx="913">
                  <c:v>-912.97</c:v>
                </c:pt>
                <c:pt idx="914">
                  <c:v>-913.95899999999995</c:v>
                </c:pt>
                <c:pt idx="915">
                  <c:v>-914.97199999999998</c:v>
                </c:pt>
                <c:pt idx="916">
                  <c:v>-915.96100000000001</c:v>
                </c:pt>
                <c:pt idx="917">
                  <c:v>-916.97400000000005</c:v>
                </c:pt>
                <c:pt idx="918">
                  <c:v>-917.96199999999999</c:v>
                </c:pt>
                <c:pt idx="919">
                  <c:v>-918.976</c:v>
                </c:pt>
                <c:pt idx="920">
                  <c:v>-919.96699999999998</c:v>
                </c:pt>
                <c:pt idx="921">
                  <c:v>-920.95399999999995</c:v>
                </c:pt>
                <c:pt idx="922">
                  <c:v>-921.96799999999996</c:v>
                </c:pt>
                <c:pt idx="923">
                  <c:v>-922.96199999999999</c:v>
                </c:pt>
                <c:pt idx="924">
                  <c:v>-923.97400000000005</c:v>
                </c:pt>
                <c:pt idx="925">
                  <c:v>-924.96</c:v>
                </c:pt>
                <c:pt idx="926">
                  <c:v>-925.97299999999996</c:v>
                </c:pt>
                <c:pt idx="927">
                  <c:v>-926.96299999999997</c:v>
                </c:pt>
                <c:pt idx="928">
                  <c:v>-927.97500000000002</c:v>
                </c:pt>
                <c:pt idx="929">
                  <c:v>-928.96500000000003</c:v>
                </c:pt>
                <c:pt idx="930">
                  <c:v>-929.95299999999997</c:v>
                </c:pt>
                <c:pt idx="931">
                  <c:v>-930.96500000000003</c:v>
                </c:pt>
                <c:pt idx="932">
                  <c:v>-931.95500000000004</c:v>
                </c:pt>
                <c:pt idx="933">
                  <c:v>-932.97</c:v>
                </c:pt>
                <c:pt idx="934">
                  <c:v>-933.95699999999999</c:v>
                </c:pt>
                <c:pt idx="935">
                  <c:v>-934.97299999999996</c:v>
                </c:pt>
                <c:pt idx="936">
                  <c:v>-935.96199999999999</c:v>
                </c:pt>
                <c:pt idx="937">
                  <c:v>-936.95399999999995</c:v>
                </c:pt>
                <c:pt idx="938">
                  <c:v>-937.96400000000006</c:v>
                </c:pt>
                <c:pt idx="939">
                  <c:v>-938.952</c:v>
                </c:pt>
                <c:pt idx="940">
                  <c:v>-939.96900000000005</c:v>
                </c:pt>
                <c:pt idx="941">
                  <c:v>-940.95600000000002</c:v>
                </c:pt>
                <c:pt idx="942">
                  <c:v>-941.971</c:v>
                </c:pt>
                <c:pt idx="943">
                  <c:v>-942.95899999999995</c:v>
                </c:pt>
                <c:pt idx="944">
                  <c:v>-943.97299999999996</c:v>
                </c:pt>
                <c:pt idx="945">
                  <c:v>-944.96100000000001</c:v>
                </c:pt>
                <c:pt idx="946">
                  <c:v>-945.95500000000004</c:v>
                </c:pt>
                <c:pt idx="947">
                  <c:v>-946.96600000000001</c:v>
                </c:pt>
                <c:pt idx="948">
                  <c:v>-947.95100000000002</c:v>
                </c:pt>
                <c:pt idx="949">
                  <c:v>-948.96900000000005</c:v>
                </c:pt>
                <c:pt idx="950">
                  <c:v>-949.96100000000001</c:v>
                </c:pt>
                <c:pt idx="951">
                  <c:v>-950.97500000000002</c:v>
                </c:pt>
                <c:pt idx="952">
                  <c:v>-951.96500000000003</c:v>
                </c:pt>
                <c:pt idx="953">
                  <c:v>-952.95500000000004</c:v>
                </c:pt>
                <c:pt idx="954">
                  <c:v>-953.96799999999996</c:v>
                </c:pt>
                <c:pt idx="955">
                  <c:v>-954.95699999999999</c:v>
                </c:pt>
                <c:pt idx="956">
                  <c:v>-955.96799999999996</c:v>
                </c:pt>
                <c:pt idx="957">
                  <c:v>-956.95699999999999</c:v>
                </c:pt>
                <c:pt idx="958">
                  <c:v>-957.97199999999998</c:v>
                </c:pt>
                <c:pt idx="959">
                  <c:v>-958.96</c:v>
                </c:pt>
                <c:pt idx="960">
                  <c:v>-959.97400000000005</c:v>
                </c:pt>
                <c:pt idx="961">
                  <c:v>-960.96400000000006</c:v>
                </c:pt>
                <c:pt idx="962">
                  <c:v>-961.95399999999995</c:v>
                </c:pt>
                <c:pt idx="963">
                  <c:v>-962.96799999999996</c:v>
                </c:pt>
                <c:pt idx="964">
                  <c:v>-963.95500000000004</c:v>
                </c:pt>
                <c:pt idx="965">
                  <c:v>-964.97</c:v>
                </c:pt>
                <c:pt idx="966">
                  <c:v>-965.96100000000001</c:v>
                </c:pt>
                <c:pt idx="967">
                  <c:v>-966.97199999999998</c:v>
                </c:pt>
                <c:pt idx="968">
                  <c:v>-967.96400000000006</c:v>
                </c:pt>
                <c:pt idx="969">
                  <c:v>-968.952</c:v>
                </c:pt>
                <c:pt idx="970">
                  <c:v>-969.96400000000006</c:v>
                </c:pt>
                <c:pt idx="971">
                  <c:v>-970.952</c:v>
                </c:pt>
                <c:pt idx="972">
                  <c:v>-971.96799999999996</c:v>
                </c:pt>
                <c:pt idx="973">
                  <c:v>-972.95399999999995</c:v>
                </c:pt>
                <c:pt idx="974">
                  <c:v>-973.97</c:v>
                </c:pt>
                <c:pt idx="975">
                  <c:v>-974.95899999999995</c:v>
                </c:pt>
                <c:pt idx="976">
                  <c:v>-975.976</c:v>
                </c:pt>
                <c:pt idx="977">
                  <c:v>-976.96400000000006</c:v>
                </c:pt>
                <c:pt idx="978">
                  <c:v>-977.95500000000004</c:v>
                </c:pt>
                <c:pt idx="979">
                  <c:v>-978.971</c:v>
                </c:pt>
                <c:pt idx="980">
                  <c:v>-979.95799999999997</c:v>
                </c:pt>
                <c:pt idx="981">
                  <c:v>-980.97199999999998</c:v>
                </c:pt>
                <c:pt idx="982">
                  <c:v>-981.96299999999997</c:v>
                </c:pt>
                <c:pt idx="983">
                  <c:v>-982.97400000000005</c:v>
                </c:pt>
                <c:pt idx="984">
                  <c:v>-983.96199999999999</c:v>
                </c:pt>
                <c:pt idx="985">
                  <c:v>-984.95100000000002</c:v>
                </c:pt>
                <c:pt idx="986">
                  <c:v>-985.96500000000003</c:v>
                </c:pt>
                <c:pt idx="987">
                  <c:v>-986.95399999999995</c:v>
                </c:pt>
                <c:pt idx="988">
                  <c:v>-987.97</c:v>
                </c:pt>
                <c:pt idx="989">
                  <c:v>-988.96</c:v>
                </c:pt>
                <c:pt idx="990">
                  <c:v>-989.971</c:v>
                </c:pt>
                <c:pt idx="991">
                  <c:v>-990.96100000000001</c:v>
                </c:pt>
                <c:pt idx="992">
                  <c:v>-991.976</c:v>
                </c:pt>
                <c:pt idx="993">
                  <c:v>-992.96299999999997</c:v>
                </c:pt>
                <c:pt idx="994">
                  <c:v>-993.95399999999995</c:v>
                </c:pt>
                <c:pt idx="995">
                  <c:v>-994.96900000000005</c:v>
                </c:pt>
                <c:pt idx="996">
                  <c:v>-995.95600000000002</c:v>
                </c:pt>
                <c:pt idx="997">
                  <c:v>-996.97</c:v>
                </c:pt>
                <c:pt idx="998">
                  <c:v>-997.96</c:v>
                </c:pt>
                <c:pt idx="999">
                  <c:v>-998.97199999999998</c:v>
                </c:pt>
                <c:pt idx="1000">
                  <c:v>-999.96100000000001</c:v>
                </c:pt>
                <c:pt idx="1001">
                  <c:v>-1000.95</c:v>
                </c:pt>
                <c:pt idx="1002">
                  <c:v>-1001.97</c:v>
                </c:pt>
                <c:pt idx="1003">
                  <c:v>-1002.96</c:v>
                </c:pt>
                <c:pt idx="1004">
                  <c:v>-1003.97</c:v>
                </c:pt>
                <c:pt idx="1005">
                  <c:v>-1004.96</c:v>
                </c:pt>
                <c:pt idx="1006">
                  <c:v>-1005.97</c:v>
                </c:pt>
                <c:pt idx="1007">
                  <c:v>-1006.97</c:v>
                </c:pt>
                <c:pt idx="1008">
                  <c:v>-1007.98</c:v>
                </c:pt>
                <c:pt idx="1009">
                  <c:v>-1008.97</c:v>
                </c:pt>
                <c:pt idx="1010">
                  <c:v>-1009.95</c:v>
                </c:pt>
                <c:pt idx="1011">
                  <c:v>-1010.97</c:v>
                </c:pt>
                <c:pt idx="1012">
                  <c:v>-1011.96</c:v>
                </c:pt>
                <c:pt idx="1013">
                  <c:v>-1012.97</c:v>
                </c:pt>
                <c:pt idx="1014">
                  <c:v>-1013.96</c:v>
                </c:pt>
                <c:pt idx="1015">
                  <c:v>-1014.98</c:v>
                </c:pt>
                <c:pt idx="1016">
                  <c:v>-1015.96</c:v>
                </c:pt>
                <c:pt idx="1017">
                  <c:v>-1016.95</c:v>
                </c:pt>
                <c:pt idx="1018">
                  <c:v>-1017.97</c:v>
                </c:pt>
                <c:pt idx="1019">
                  <c:v>-1018.95</c:v>
                </c:pt>
                <c:pt idx="1020">
                  <c:v>-1019.97</c:v>
                </c:pt>
                <c:pt idx="1021">
                  <c:v>-1020.96</c:v>
                </c:pt>
                <c:pt idx="1022">
                  <c:v>-1021.97</c:v>
                </c:pt>
                <c:pt idx="1023">
                  <c:v>-1022.96</c:v>
                </c:pt>
                <c:pt idx="1024">
                  <c:v>-1023.98</c:v>
                </c:pt>
                <c:pt idx="1025">
                  <c:v>-1024.96</c:v>
                </c:pt>
                <c:pt idx="1026">
                  <c:v>-1025.95</c:v>
                </c:pt>
                <c:pt idx="1027">
                  <c:v>-1026.97</c:v>
                </c:pt>
                <c:pt idx="1028">
                  <c:v>-1027.96</c:v>
                </c:pt>
                <c:pt idx="1029">
                  <c:v>-1028.97</c:v>
                </c:pt>
                <c:pt idx="1030">
                  <c:v>-1029.96</c:v>
                </c:pt>
                <c:pt idx="1031">
                  <c:v>-1030.97</c:v>
                </c:pt>
                <c:pt idx="1032">
                  <c:v>-1031.96</c:v>
                </c:pt>
                <c:pt idx="1033">
                  <c:v>-1032.95</c:v>
                </c:pt>
                <c:pt idx="1034">
                  <c:v>-1033.96</c:v>
                </c:pt>
                <c:pt idx="1035">
                  <c:v>-1034.95</c:v>
                </c:pt>
                <c:pt idx="1036">
                  <c:v>-1035.97</c:v>
                </c:pt>
                <c:pt idx="1037">
                  <c:v>-1036.96</c:v>
                </c:pt>
                <c:pt idx="1038">
                  <c:v>-1037.97</c:v>
                </c:pt>
                <c:pt idx="1039">
                  <c:v>-1038.96</c:v>
                </c:pt>
                <c:pt idx="1040">
                  <c:v>-1039.97</c:v>
                </c:pt>
                <c:pt idx="1041">
                  <c:v>-1040.97</c:v>
                </c:pt>
                <c:pt idx="1042">
                  <c:v>-1041.95</c:v>
                </c:pt>
                <c:pt idx="1043">
                  <c:v>-1042.96</c:v>
                </c:pt>
                <c:pt idx="1044">
                  <c:v>-1043.95</c:v>
                </c:pt>
                <c:pt idx="1045">
                  <c:v>-1044.97</c:v>
                </c:pt>
                <c:pt idx="1046">
                  <c:v>-1045.96</c:v>
                </c:pt>
                <c:pt idx="1047">
                  <c:v>-1046.97</c:v>
                </c:pt>
                <c:pt idx="1048">
                  <c:v>-1047.96</c:v>
                </c:pt>
                <c:pt idx="1049">
                  <c:v>-1048.95</c:v>
                </c:pt>
                <c:pt idx="1050">
                  <c:v>-1049.96</c:v>
                </c:pt>
                <c:pt idx="1051">
                  <c:v>-1050.95</c:v>
                </c:pt>
                <c:pt idx="1052">
                  <c:v>-1051.96</c:v>
                </c:pt>
                <c:pt idx="1053">
                  <c:v>-1052.96</c:v>
                </c:pt>
                <c:pt idx="1054">
                  <c:v>-1053.97</c:v>
                </c:pt>
                <c:pt idx="1055">
                  <c:v>-1054.96</c:v>
                </c:pt>
                <c:pt idx="1056">
                  <c:v>-1055.97</c:v>
                </c:pt>
                <c:pt idx="1057">
                  <c:v>-1056.96</c:v>
                </c:pt>
                <c:pt idx="1058">
                  <c:v>-1057.95</c:v>
                </c:pt>
                <c:pt idx="1059">
                  <c:v>-1058.97</c:v>
                </c:pt>
                <c:pt idx="1060">
                  <c:v>-1059.96</c:v>
                </c:pt>
                <c:pt idx="1061">
                  <c:v>-1060.97</c:v>
                </c:pt>
                <c:pt idx="1062">
                  <c:v>-1061.96</c:v>
                </c:pt>
                <c:pt idx="1063">
                  <c:v>-1062.97</c:v>
                </c:pt>
                <c:pt idx="1064">
                  <c:v>-1063.96</c:v>
                </c:pt>
                <c:pt idx="1065">
                  <c:v>-1064.95</c:v>
                </c:pt>
                <c:pt idx="1066">
                  <c:v>-1065.97</c:v>
                </c:pt>
                <c:pt idx="1067">
                  <c:v>-1066.96</c:v>
                </c:pt>
                <c:pt idx="1068">
                  <c:v>-1067.97</c:v>
                </c:pt>
                <c:pt idx="1069">
                  <c:v>-1068.96</c:v>
                </c:pt>
                <c:pt idx="1070">
                  <c:v>-1069.97</c:v>
                </c:pt>
                <c:pt idx="1071">
                  <c:v>-1070.96</c:v>
                </c:pt>
                <c:pt idx="1072">
                  <c:v>-1071.97</c:v>
                </c:pt>
                <c:pt idx="1073">
                  <c:v>-1072.96</c:v>
                </c:pt>
                <c:pt idx="1074">
                  <c:v>-1073.95</c:v>
                </c:pt>
                <c:pt idx="1075">
                  <c:v>-1074.96</c:v>
                </c:pt>
                <c:pt idx="1076">
                  <c:v>-1075.95</c:v>
                </c:pt>
                <c:pt idx="1077">
                  <c:v>-1076.96</c:v>
                </c:pt>
                <c:pt idx="1078">
                  <c:v>-1077.95</c:v>
                </c:pt>
                <c:pt idx="1079">
                  <c:v>-1078.97</c:v>
                </c:pt>
                <c:pt idx="1080">
                  <c:v>-1079.96</c:v>
                </c:pt>
                <c:pt idx="1081">
                  <c:v>-1080.95</c:v>
                </c:pt>
                <c:pt idx="1082">
                  <c:v>-1081.97</c:v>
                </c:pt>
                <c:pt idx="1083">
                  <c:v>-1082.95</c:v>
                </c:pt>
                <c:pt idx="1084">
                  <c:v>-1083.97</c:v>
                </c:pt>
                <c:pt idx="1085">
                  <c:v>-1084.96</c:v>
                </c:pt>
                <c:pt idx="1086">
                  <c:v>-1085.97</c:v>
                </c:pt>
                <c:pt idx="1087">
                  <c:v>-1086.96</c:v>
                </c:pt>
                <c:pt idx="1088">
                  <c:v>-1087.97</c:v>
                </c:pt>
                <c:pt idx="1089">
                  <c:v>-1088.96</c:v>
                </c:pt>
                <c:pt idx="1090">
                  <c:v>-1089.95</c:v>
                </c:pt>
                <c:pt idx="1091">
                  <c:v>-1090.96</c:v>
                </c:pt>
                <c:pt idx="1092">
                  <c:v>-1091.95</c:v>
                </c:pt>
                <c:pt idx="1093">
                  <c:v>-1092.97</c:v>
                </c:pt>
                <c:pt idx="1094">
                  <c:v>-1093.96</c:v>
                </c:pt>
                <c:pt idx="1095">
                  <c:v>-1094.97</c:v>
                </c:pt>
                <c:pt idx="1096">
                  <c:v>-1095.96</c:v>
                </c:pt>
                <c:pt idx="1097">
                  <c:v>-1096.95</c:v>
                </c:pt>
                <c:pt idx="1098">
                  <c:v>-1097.96</c:v>
                </c:pt>
                <c:pt idx="1099">
                  <c:v>-1098.95</c:v>
                </c:pt>
                <c:pt idx="1100">
                  <c:v>-1099.96</c:v>
                </c:pt>
                <c:pt idx="1101">
                  <c:v>-1100.95</c:v>
                </c:pt>
                <c:pt idx="1102">
                  <c:v>-1101.97</c:v>
                </c:pt>
                <c:pt idx="1103">
                  <c:v>-1102.95</c:v>
                </c:pt>
                <c:pt idx="1104">
                  <c:v>-1103.97</c:v>
                </c:pt>
                <c:pt idx="1105">
                  <c:v>-1104.96</c:v>
                </c:pt>
                <c:pt idx="1106">
                  <c:v>-1105.95</c:v>
                </c:pt>
                <c:pt idx="1107">
                  <c:v>-1106.97</c:v>
                </c:pt>
                <c:pt idx="1108">
                  <c:v>-1107.96</c:v>
                </c:pt>
                <c:pt idx="1109">
                  <c:v>-1108.97</c:v>
                </c:pt>
                <c:pt idx="1110">
                  <c:v>-1109.96</c:v>
                </c:pt>
                <c:pt idx="1111">
                  <c:v>-1110.98</c:v>
                </c:pt>
                <c:pt idx="1112">
                  <c:v>-1111.96</c:v>
                </c:pt>
                <c:pt idx="1113">
                  <c:v>-1112.95</c:v>
                </c:pt>
                <c:pt idx="1114">
                  <c:v>-1113.96</c:v>
                </c:pt>
                <c:pt idx="1115">
                  <c:v>-1114.95</c:v>
                </c:pt>
                <c:pt idx="1116">
                  <c:v>-1115.97</c:v>
                </c:pt>
                <c:pt idx="1117">
                  <c:v>-1116.96</c:v>
                </c:pt>
                <c:pt idx="1118">
                  <c:v>-1117.97</c:v>
                </c:pt>
                <c:pt idx="1119">
                  <c:v>-1118.96</c:v>
                </c:pt>
                <c:pt idx="1120">
                  <c:v>-1119.97</c:v>
                </c:pt>
                <c:pt idx="1121">
                  <c:v>-1120.96</c:v>
                </c:pt>
                <c:pt idx="1122">
                  <c:v>-1121.95</c:v>
                </c:pt>
                <c:pt idx="1123">
                  <c:v>-1122.97</c:v>
                </c:pt>
                <c:pt idx="1124">
                  <c:v>-1123.96</c:v>
                </c:pt>
                <c:pt idx="1125">
                  <c:v>-1124.97</c:v>
                </c:pt>
                <c:pt idx="1126">
                  <c:v>-1125.96</c:v>
                </c:pt>
                <c:pt idx="1127">
                  <c:v>-1126.97</c:v>
                </c:pt>
                <c:pt idx="1128">
                  <c:v>-1127.96</c:v>
                </c:pt>
                <c:pt idx="1129">
                  <c:v>-1128.95</c:v>
                </c:pt>
                <c:pt idx="1130">
                  <c:v>-1129.96</c:v>
                </c:pt>
                <c:pt idx="1131">
                  <c:v>-1130.95</c:v>
                </c:pt>
                <c:pt idx="1132">
                  <c:v>-1131.97</c:v>
                </c:pt>
                <c:pt idx="1133">
                  <c:v>-1132.96</c:v>
                </c:pt>
                <c:pt idx="1134">
                  <c:v>-1133.97</c:v>
                </c:pt>
                <c:pt idx="1135">
                  <c:v>-1134.97</c:v>
                </c:pt>
                <c:pt idx="1136">
                  <c:v>-1135.98</c:v>
                </c:pt>
                <c:pt idx="1137">
                  <c:v>-1136.96</c:v>
                </c:pt>
                <c:pt idx="1138">
                  <c:v>-1137.96</c:v>
                </c:pt>
                <c:pt idx="1139">
                  <c:v>-1138.97</c:v>
                </c:pt>
                <c:pt idx="1140">
                  <c:v>-1139.96</c:v>
                </c:pt>
                <c:pt idx="1141">
                  <c:v>-1140.97</c:v>
                </c:pt>
                <c:pt idx="1142">
                  <c:v>-1141.96</c:v>
                </c:pt>
                <c:pt idx="1143">
                  <c:v>-1142.97</c:v>
                </c:pt>
                <c:pt idx="1144">
                  <c:v>-1143.97</c:v>
                </c:pt>
                <c:pt idx="1145">
                  <c:v>-1144.95</c:v>
                </c:pt>
                <c:pt idx="1146">
                  <c:v>-1145.97</c:v>
                </c:pt>
                <c:pt idx="1147">
                  <c:v>-1146.95</c:v>
                </c:pt>
                <c:pt idx="1148">
                  <c:v>-1147.97</c:v>
                </c:pt>
                <c:pt idx="1149">
                  <c:v>-1148.96</c:v>
                </c:pt>
                <c:pt idx="1150">
                  <c:v>-1149.97</c:v>
                </c:pt>
                <c:pt idx="1151">
                  <c:v>-1150.96</c:v>
                </c:pt>
                <c:pt idx="1152">
                  <c:v>-1151.97</c:v>
                </c:pt>
                <c:pt idx="1153">
                  <c:v>-14.1206</c:v>
                </c:pt>
                <c:pt idx="1154">
                  <c:v>-15.522399999999999</c:v>
                </c:pt>
                <c:pt idx="1155">
                  <c:v>-16.077999999999999</c:v>
                </c:pt>
                <c:pt idx="1156">
                  <c:v>-16.908000000000001</c:v>
                </c:pt>
                <c:pt idx="1157">
                  <c:v>-17.331199999999999</c:v>
                </c:pt>
                <c:pt idx="1158">
                  <c:v>-17.814</c:v>
                </c:pt>
                <c:pt idx="1159">
                  <c:v>-18.321000000000002</c:v>
                </c:pt>
                <c:pt idx="1160">
                  <c:v>-18.8369</c:v>
                </c:pt>
                <c:pt idx="1161">
                  <c:v>-19.284500000000001</c:v>
                </c:pt>
                <c:pt idx="1162">
                  <c:v>-19.811800000000002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2.9192553339566757E-12</c:v>
                </c:pt>
                <c:pt idx="1">
                  <c:v>2.6731381299593688E-9</c:v>
                </c:pt>
                <c:pt idx="2">
                  <c:v>3.184372101382642E-9</c:v>
                </c:pt>
                <c:pt idx="3">
                  <c:v>3.3076358364190578E-9</c:v>
                </c:pt>
                <c:pt idx="4">
                  <c:v>3.1747945105850231E-9</c:v>
                </c:pt>
                <c:pt idx="5">
                  <c:v>3.1807362951271203E-9</c:v>
                </c:pt>
                <c:pt idx="6">
                  <c:v>3.0289802885007416E-9</c:v>
                </c:pt>
                <c:pt idx="7">
                  <c:v>2.9515531770747911E-9</c:v>
                </c:pt>
                <c:pt idx="8">
                  <c:v>2.8465957972704557E-9</c:v>
                </c:pt>
                <c:pt idx="9">
                  <c:v>2.9374626594463885E-9</c:v>
                </c:pt>
                <c:pt idx="10">
                  <c:v>2.8173254348475997E-9</c:v>
                </c:pt>
                <c:pt idx="11">
                  <c:v>2.7378186988319151E-9</c:v>
                </c:pt>
                <c:pt idx="12">
                  <c:v>2.759930625592149E-9</c:v>
                </c:pt>
                <c:pt idx="13">
                  <c:v>2.6806360961672536E-9</c:v>
                </c:pt>
                <c:pt idx="14">
                  <c:v>2.7019982263066991E-9</c:v>
                </c:pt>
                <c:pt idx="15">
                  <c:v>2.6039870755741971E-9</c:v>
                </c:pt>
                <c:pt idx="16">
                  <c:v>2.6126309573723434E-9</c:v>
                </c:pt>
                <c:pt idx="17">
                  <c:v>2.5512466642100559E-9</c:v>
                </c:pt>
                <c:pt idx="18">
                  <c:v>2.5148461603366829E-9</c:v>
                </c:pt>
                <c:pt idx="19">
                  <c:v>2.4966105406348649E-9</c:v>
                </c:pt>
                <c:pt idx="20">
                  <c:v>2.5035709168127505E-9</c:v>
                </c:pt>
                <c:pt idx="21">
                  <c:v>2.5612486681892533E-9</c:v>
                </c:pt>
                <c:pt idx="22">
                  <c:v>2.4641712264562235E-9</c:v>
                </c:pt>
                <c:pt idx="23">
                  <c:v>2.479676454689887E-9</c:v>
                </c:pt>
                <c:pt idx="24">
                  <c:v>2.439725027197308E-9</c:v>
                </c:pt>
                <c:pt idx="25">
                  <c:v>2.4495289716917689E-9</c:v>
                </c:pt>
                <c:pt idx="26">
                  <c:v>2.4533062490078168E-9</c:v>
                </c:pt>
                <c:pt idx="27">
                  <c:v>2.4251252137510116E-9</c:v>
                </c:pt>
                <c:pt idx="28">
                  <c:v>2.4310528511870566E-9</c:v>
                </c:pt>
                <c:pt idx="29">
                  <c:v>2.3657639567542477E-9</c:v>
                </c:pt>
                <c:pt idx="30">
                  <c:v>2.4110912845468196E-9</c:v>
                </c:pt>
                <c:pt idx="31">
                  <c:v>2.4067764172007728E-9</c:v>
                </c:pt>
                <c:pt idx="32">
                  <c:v>2.3875929413934295E-9</c:v>
                </c:pt>
                <c:pt idx="33">
                  <c:v>2.3403981956019127E-9</c:v>
                </c:pt>
                <c:pt idx="34">
                  <c:v>2.3419826714798058E-9</c:v>
                </c:pt>
                <c:pt idx="35">
                  <c:v>2.3909033642097411E-9</c:v>
                </c:pt>
                <c:pt idx="36">
                  <c:v>2.3593694648184668E-9</c:v>
                </c:pt>
                <c:pt idx="37">
                  <c:v>2.3581811079100475E-9</c:v>
                </c:pt>
                <c:pt idx="38">
                  <c:v>2.3341310276206054E-9</c:v>
                </c:pt>
                <c:pt idx="39">
                  <c:v>2.3341451747266581E-9</c:v>
                </c:pt>
                <c:pt idx="40">
                  <c:v>2.3042806338495922E-9</c:v>
                </c:pt>
                <c:pt idx="41">
                  <c:v>2.3433407936608564E-9</c:v>
                </c:pt>
                <c:pt idx="42">
                  <c:v>2.2876011958135618E-9</c:v>
                </c:pt>
                <c:pt idx="43">
                  <c:v>2.3301415437137686E-9</c:v>
                </c:pt>
                <c:pt idx="44">
                  <c:v>2.315725642646156E-9</c:v>
                </c:pt>
                <c:pt idx="45">
                  <c:v>2.2256368713031169E-9</c:v>
                </c:pt>
                <c:pt idx="46">
                  <c:v>2.2950284264911833E-9</c:v>
                </c:pt>
                <c:pt idx="47">
                  <c:v>2.2835834176946195E-9</c:v>
                </c:pt>
                <c:pt idx="48">
                  <c:v>2.3135186941019484E-9</c:v>
                </c:pt>
                <c:pt idx="49">
                  <c:v>2.2786743718943629E-9</c:v>
                </c:pt>
                <c:pt idx="50">
                  <c:v>2.2824516492104104E-9</c:v>
                </c:pt>
                <c:pt idx="51">
                  <c:v>2.3094160333466908E-9</c:v>
                </c:pt>
                <c:pt idx="52">
                  <c:v>2.2778396926372587E-9</c:v>
                </c:pt>
                <c:pt idx="53">
                  <c:v>2.2722798799585816E-9</c:v>
                </c:pt>
                <c:pt idx="54">
                  <c:v>2.2377892354023113E-9</c:v>
                </c:pt>
                <c:pt idx="55">
                  <c:v>2.3288258628508758E-9</c:v>
                </c:pt>
                <c:pt idx="56">
                  <c:v>2.2445232578833549E-9</c:v>
                </c:pt>
                <c:pt idx="57">
                  <c:v>2.3352062076806039E-9</c:v>
                </c:pt>
                <c:pt idx="58">
                  <c:v>2.2772313670769961E-9</c:v>
                </c:pt>
                <c:pt idx="59">
                  <c:v>2.292892213477239E-9</c:v>
                </c:pt>
                <c:pt idx="60">
                  <c:v>2.2520212240912402E-9</c:v>
                </c:pt>
                <c:pt idx="61">
                  <c:v>2.2202326767910188E-9</c:v>
                </c:pt>
                <c:pt idx="62">
                  <c:v>2.2331348375110021E-9</c:v>
                </c:pt>
                <c:pt idx="63">
                  <c:v>2.2277589372110092E-9</c:v>
                </c:pt>
                <c:pt idx="64">
                  <c:v>2.2552326171651833E-9</c:v>
                </c:pt>
                <c:pt idx="65">
                  <c:v>2.2225528021836476E-9</c:v>
                </c:pt>
                <c:pt idx="66">
                  <c:v>2.2220859476839113E-9</c:v>
                </c:pt>
                <c:pt idx="67">
                  <c:v>2.2220859476839113E-9</c:v>
                </c:pt>
                <c:pt idx="68">
                  <c:v>2.1872416254763254E-9</c:v>
                </c:pt>
                <c:pt idx="69">
                  <c:v>2.2812349980898856E-9</c:v>
                </c:pt>
                <c:pt idx="70">
                  <c:v>2.1874113907489568E-9</c:v>
                </c:pt>
                <c:pt idx="71">
                  <c:v>2.2374214106449434E-9</c:v>
                </c:pt>
                <c:pt idx="72">
                  <c:v>2.2062977773291953E-9</c:v>
                </c:pt>
                <c:pt idx="73">
                  <c:v>2.1995637548481512E-9</c:v>
                </c:pt>
                <c:pt idx="74">
                  <c:v>2.1659360837610905E-9</c:v>
                </c:pt>
                <c:pt idx="75">
                  <c:v>2.1797153650563355E-9</c:v>
                </c:pt>
                <c:pt idx="76">
                  <c:v>2.2501255118801898E-9</c:v>
                </c:pt>
                <c:pt idx="77">
                  <c:v>2.1752873208618679E-9</c:v>
                </c:pt>
                <c:pt idx="78">
                  <c:v>2.1883733939605345E-9</c:v>
                </c:pt>
                <c:pt idx="79">
                  <c:v>2.1876518915518516E-9</c:v>
                </c:pt>
                <c:pt idx="80">
                  <c:v>2.1934522050334226E-9</c:v>
                </c:pt>
                <c:pt idx="81">
                  <c:v>2.1491293217705862E-9</c:v>
                </c:pt>
                <c:pt idx="82">
                  <c:v>2.1385614335492844E-9</c:v>
                </c:pt>
                <c:pt idx="83">
                  <c:v>2.1664453795789847E-9</c:v>
                </c:pt>
                <c:pt idx="84">
                  <c:v>2.1383775211706003E-9</c:v>
                </c:pt>
                <c:pt idx="85">
                  <c:v>2.181667665691596E-9</c:v>
                </c:pt>
                <c:pt idx="86">
                  <c:v>2.1401459094271771E-9</c:v>
                </c:pt>
                <c:pt idx="87">
                  <c:v>2.1647618739587236E-9</c:v>
                </c:pt>
                <c:pt idx="88">
                  <c:v>2.1522699793142664E-9</c:v>
                </c:pt>
                <c:pt idx="89">
                  <c:v>2.233997810980211E-9</c:v>
                </c:pt>
                <c:pt idx="90">
                  <c:v>2.1821911086155429E-9</c:v>
                </c:pt>
                <c:pt idx="91">
                  <c:v>2.2084481374491923E-9</c:v>
                </c:pt>
                <c:pt idx="92">
                  <c:v>2.1152894440927363E-9</c:v>
                </c:pt>
                <c:pt idx="93">
                  <c:v>2.1274983966161413E-9</c:v>
                </c:pt>
                <c:pt idx="94">
                  <c:v>2.1609280082184655E-9</c:v>
                </c:pt>
                <c:pt idx="95">
                  <c:v>2.1523831561626872E-9</c:v>
                </c:pt>
                <c:pt idx="96">
                  <c:v>2.1917969936252669E-9</c:v>
                </c:pt>
                <c:pt idx="97">
                  <c:v>2.1443617470308558E-9</c:v>
                </c:pt>
                <c:pt idx="98">
                  <c:v>2.105145969053013E-9</c:v>
                </c:pt>
                <c:pt idx="99">
                  <c:v>2.1496810589066382E-9</c:v>
                </c:pt>
                <c:pt idx="100">
                  <c:v>2.1196467527569409E-9</c:v>
                </c:pt>
                <c:pt idx="101">
                  <c:v>2.2094242877668227E-9</c:v>
                </c:pt>
                <c:pt idx="102">
                  <c:v>2.1332704158856072E-9</c:v>
                </c:pt>
                <c:pt idx="103">
                  <c:v>2.1485351433163767E-9</c:v>
                </c:pt>
                <c:pt idx="104">
                  <c:v>2.1040000534627511E-9</c:v>
                </c:pt>
                <c:pt idx="105">
                  <c:v>2.1465828426811162E-9</c:v>
                </c:pt>
                <c:pt idx="106">
                  <c:v>2.1094891306111648E-9</c:v>
                </c:pt>
                <c:pt idx="107">
                  <c:v>2.1005057182677558E-9</c:v>
                </c:pt>
                <c:pt idx="108">
                  <c:v>2.1724720467573977E-9</c:v>
                </c:pt>
                <c:pt idx="109">
                  <c:v>2.1313605565685045E-9</c:v>
                </c:pt>
                <c:pt idx="110">
                  <c:v>2.1337372703853435E-9</c:v>
                </c:pt>
                <c:pt idx="111">
                  <c:v>2.0992607729351259E-9</c:v>
                </c:pt>
                <c:pt idx="112">
                  <c:v>2.1318981465985037E-9</c:v>
                </c:pt>
                <c:pt idx="113">
                  <c:v>2.08915973921356E-9</c:v>
                </c:pt>
                <c:pt idx="114">
                  <c:v>2.0872640270025097E-9</c:v>
                </c:pt>
                <c:pt idx="115">
                  <c:v>2.1574619672355756E-9</c:v>
                </c:pt>
                <c:pt idx="116">
                  <c:v>2.17118466010661E-9</c:v>
                </c:pt>
                <c:pt idx="117">
                  <c:v>2.1898729872021115E-9</c:v>
                </c:pt>
                <c:pt idx="118">
                  <c:v>2.1736462565597646E-9</c:v>
                </c:pt>
                <c:pt idx="119">
                  <c:v>2.148846379649534E-9</c:v>
                </c:pt>
                <c:pt idx="120">
                  <c:v>2.1024297246909112E-9</c:v>
                </c:pt>
                <c:pt idx="121">
                  <c:v>1.8598068558885994E-9</c:v>
                </c:pt>
                <c:pt idx="122">
                  <c:v>2.0502693446749272E-9</c:v>
                </c:pt>
                <c:pt idx="123">
                  <c:v>2.0859200519275118E-9</c:v>
                </c:pt>
                <c:pt idx="124">
                  <c:v>2.1485068491042716E-9</c:v>
                </c:pt>
                <c:pt idx="125">
                  <c:v>2.1589474133710998E-9</c:v>
                </c:pt>
                <c:pt idx="126">
                  <c:v>2.1246265340874609E-9</c:v>
                </c:pt>
                <c:pt idx="127">
                  <c:v>2.0907300679854004E-9</c:v>
                </c:pt>
                <c:pt idx="128">
                  <c:v>2.1157280043803675E-9</c:v>
                </c:pt>
                <c:pt idx="129">
                  <c:v>2.0788889402193632E-9</c:v>
                </c:pt>
                <c:pt idx="130">
                  <c:v>2.1072114465366939E-9</c:v>
                </c:pt>
                <c:pt idx="131">
                  <c:v>2.1525104801171607E-9</c:v>
                </c:pt>
                <c:pt idx="132">
                  <c:v>2.1603196826582033E-9</c:v>
                </c:pt>
                <c:pt idx="133">
                  <c:v>2.1418860034716484E-9</c:v>
                </c:pt>
                <c:pt idx="134">
                  <c:v>2.080827093748571E-9</c:v>
                </c:pt>
                <c:pt idx="135">
                  <c:v>2.105570382234591E-9</c:v>
                </c:pt>
                <c:pt idx="136">
                  <c:v>2.0828784241262E-9</c:v>
                </c:pt>
                <c:pt idx="137">
                  <c:v>2.1817808425400168E-9</c:v>
                </c:pt>
                <c:pt idx="138">
                  <c:v>2.0849580487159345E-9</c:v>
                </c:pt>
                <c:pt idx="139">
                  <c:v>1.9717246118708203E-9</c:v>
                </c:pt>
                <c:pt idx="140">
                  <c:v>2.0679249330285881E-9</c:v>
                </c:pt>
                <c:pt idx="141">
                  <c:v>2.0908998332580313E-9</c:v>
                </c:pt>
                <c:pt idx="142">
                  <c:v>2.0925408975601346E-9</c:v>
                </c:pt>
                <c:pt idx="143">
                  <c:v>2.1296346096300855E-9</c:v>
                </c:pt>
                <c:pt idx="144">
                  <c:v>2.1050469393106445E-9</c:v>
                </c:pt>
                <c:pt idx="145">
                  <c:v>2.1018921346609115E-9</c:v>
                </c:pt>
                <c:pt idx="146">
                  <c:v>2.0720417408898988E-9</c:v>
                </c:pt>
                <c:pt idx="147">
                  <c:v>2.0849863429280395E-9</c:v>
                </c:pt>
                <c:pt idx="148">
                  <c:v>2.049505400948086E-9</c:v>
                </c:pt>
                <c:pt idx="149">
                  <c:v>2.0806856226880451E-9</c:v>
                </c:pt>
                <c:pt idx="150">
                  <c:v>2.0509201115533476E-9</c:v>
                </c:pt>
                <c:pt idx="151">
                  <c:v>2.1365808387019188E-9</c:v>
                </c:pt>
                <c:pt idx="152">
                  <c:v>2.0878582054567195E-9</c:v>
                </c:pt>
                <c:pt idx="153">
                  <c:v>2.0878299112446144E-9</c:v>
                </c:pt>
                <c:pt idx="154">
                  <c:v>2.0726642135562133E-9</c:v>
                </c:pt>
                <c:pt idx="155">
                  <c:v>2.0468457450101952E-9</c:v>
                </c:pt>
                <c:pt idx="156">
                  <c:v>2.120679491498782E-9</c:v>
                </c:pt>
                <c:pt idx="157">
                  <c:v>2.060214760229914E-9</c:v>
                </c:pt>
                <c:pt idx="158">
                  <c:v>2.0909988630003998E-9</c:v>
                </c:pt>
                <c:pt idx="159">
                  <c:v>2.0502693446749272E-9</c:v>
                </c:pt>
                <c:pt idx="160">
                  <c:v>2.0954410543009205E-9</c:v>
                </c:pt>
                <c:pt idx="161">
                  <c:v>2.0528016766583448E-9</c:v>
                </c:pt>
                <c:pt idx="162">
                  <c:v>2.0459969186470378E-9</c:v>
                </c:pt>
                <c:pt idx="163">
                  <c:v>2.0649257465454341E-9</c:v>
                </c:pt>
                <c:pt idx="164">
                  <c:v>2.0531836485217654E-9</c:v>
                </c:pt>
                <c:pt idx="165">
                  <c:v>2.0774742296141019E-9</c:v>
                </c:pt>
                <c:pt idx="166">
                  <c:v>2.049661019114665E-9</c:v>
                </c:pt>
                <c:pt idx="167">
                  <c:v>2.1525104801171607E-9</c:v>
                </c:pt>
                <c:pt idx="168">
                  <c:v>2.1280501337521933E-9</c:v>
                </c:pt>
                <c:pt idx="169">
                  <c:v>2.1456915749998014E-9</c:v>
                </c:pt>
                <c:pt idx="170">
                  <c:v>2.0619407071683325E-9</c:v>
                </c:pt>
                <c:pt idx="171">
                  <c:v>2.0356412370165253E-9</c:v>
                </c:pt>
                <c:pt idx="172">
                  <c:v>2.0731310680559496E-9</c:v>
                </c:pt>
                <c:pt idx="173">
                  <c:v>2.0427855255730951E-9</c:v>
                </c:pt>
                <c:pt idx="174">
                  <c:v>2.0738101291464752E-9</c:v>
                </c:pt>
                <c:pt idx="175">
                  <c:v>2.0773610527656811E-9</c:v>
                </c:pt>
                <c:pt idx="176">
                  <c:v>2.1044810550685402E-9</c:v>
                </c:pt>
                <c:pt idx="177">
                  <c:v>2.0431109090123051E-9</c:v>
                </c:pt>
                <c:pt idx="178">
                  <c:v>2.036277856788893E-9</c:v>
                </c:pt>
                <c:pt idx="179">
                  <c:v>2.063143211182805E-9</c:v>
                </c:pt>
                <c:pt idx="180">
                  <c:v>2.0452895633444076E-9</c:v>
                </c:pt>
                <c:pt idx="181">
                  <c:v>2.0863020237909324E-9</c:v>
                </c:pt>
                <c:pt idx="182">
                  <c:v>2.0321186076094249E-9</c:v>
                </c:pt>
                <c:pt idx="183">
                  <c:v>2.0577673108828121E-9</c:v>
                </c:pt>
                <c:pt idx="184">
                  <c:v>2.0456149467836172E-9</c:v>
                </c:pt>
                <c:pt idx="185">
                  <c:v>1.9968357251142082E-9</c:v>
                </c:pt>
                <c:pt idx="186">
                  <c:v>2.0853117263672496E-9</c:v>
                </c:pt>
                <c:pt idx="187">
                  <c:v>2.0725793309198981E-9</c:v>
                </c:pt>
                <c:pt idx="188">
                  <c:v>2.1271447189648257E-9</c:v>
                </c:pt>
                <c:pt idx="189">
                  <c:v>2.0714900037538464E-9</c:v>
                </c:pt>
                <c:pt idx="190">
                  <c:v>2.0773893469777862E-9</c:v>
                </c:pt>
                <c:pt idx="191">
                  <c:v>2.0349621759259998E-9</c:v>
                </c:pt>
                <c:pt idx="192">
                  <c:v>2.0623792674559638E-9</c:v>
                </c:pt>
                <c:pt idx="193">
                  <c:v>2.0398712217262568E-9</c:v>
                </c:pt>
                <c:pt idx="194">
                  <c:v>2.0486565745849294E-9</c:v>
                </c:pt>
                <c:pt idx="195">
                  <c:v>2.0624782971983322E-9</c:v>
                </c:pt>
                <c:pt idx="196">
                  <c:v>2.0626622095770163E-9</c:v>
                </c:pt>
                <c:pt idx="197">
                  <c:v>2.0657321315904332E-9</c:v>
                </c:pt>
                <c:pt idx="198">
                  <c:v>2.0250309074770657E-9</c:v>
                </c:pt>
                <c:pt idx="199">
                  <c:v>2.054909595460184E-9</c:v>
                </c:pt>
                <c:pt idx="200">
                  <c:v>2.072650066450161E-9</c:v>
                </c:pt>
                <c:pt idx="201">
                  <c:v>2.0652511299846446E-9</c:v>
                </c:pt>
                <c:pt idx="202">
                  <c:v>2.0752248397517365E-9</c:v>
                </c:pt>
                <c:pt idx="203">
                  <c:v>2.0332786703057391E-9</c:v>
                </c:pt>
                <c:pt idx="204">
                  <c:v>2.076851756947787E-9</c:v>
                </c:pt>
                <c:pt idx="205">
                  <c:v>2.0304633962012693E-9</c:v>
                </c:pt>
                <c:pt idx="206">
                  <c:v>2.0567770134591292E-9</c:v>
                </c:pt>
                <c:pt idx="207">
                  <c:v>2.0190749758289157E-9</c:v>
                </c:pt>
                <c:pt idx="208">
                  <c:v>2.0481189845549302E-9</c:v>
                </c:pt>
                <c:pt idx="209">
                  <c:v>2.0664819282112217E-9</c:v>
                </c:pt>
                <c:pt idx="210">
                  <c:v>2.0872074385782995E-9</c:v>
                </c:pt>
                <c:pt idx="211">
                  <c:v>2.0609787039567552E-9</c:v>
                </c:pt>
                <c:pt idx="212">
                  <c:v>2.0278178873694305E-9</c:v>
                </c:pt>
                <c:pt idx="213">
                  <c:v>2.1150489432898419E-9</c:v>
                </c:pt>
                <c:pt idx="214">
                  <c:v>2.10664556229459E-9</c:v>
                </c:pt>
                <c:pt idx="215">
                  <c:v>2.0744891902370003E-9</c:v>
                </c:pt>
                <c:pt idx="216">
                  <c:v>2.106192854900906E-9</c:v>
                </c:pt>
                <c:pt idx="217">
                  <c:v>2.0926823686206605E-9</c:v>
                </c:pt>
                <c:pt idx="218">
                  <c:v>2.041979140528096E-9</c:v>
                </c:pt>
                <c:pt idx="219">
                  <c:v>2.0785352625680477E-9</c:v>
                </c:pt>
                <c:pt idx="220">
                  <c:v>2.0496468720086122E-9</c:v>
                </c:pt>
                <c:pt idx="221">
                  <c:v>2.0980158276024956E-9</c:v>
                </c:pt>
                <c:pt idx="222">
                  <c:v>2.1346285380666579E-9</c:v>
                </c:pt>
                <c:pt idx="223">
                  <c:v>2.0451763864959868E-9</c:v>
                </c:pt>
                <c:pt idx="224">
                  <c:v>1.8029779308752532E-9</c:v>
                </c:pt>
                <c:pt idx="225">
                  <c:v>1.9835091512126468E-9</c:v>
                </c:pt>
                <c:pt idx="226">
                  <c:v>1.9876825474981677E-9</c:v>
                </c:pt>
                <c:pt idx="227">
                  <c:v>2.0324439910486349E-9</c:v>
                </c:pt>
                <c:pt idx="228">
                  <c:v>2.0896690350314542E-9</c:v>
                </c:pt>
                <c:pt idx="229">
                  <c:v>2.0627753864254371E-9</c:v>
                </c:pt>
                <c:pt idx="230">
                  <c:v>2.0107847716820845E-9</c:v>
                </c:pt>
                <c:pt idx="231">
                  <c:v>2.071546592178057E-9</c:v>
                </c:pt>
                <c:pt idx="232">
                  <c:v>1.9804250820931772E-9</c:v>
                </c:pt>
                <c:pt idx="233">
                  <c:v>2.0208858054036504E-9</c:v>
                </c:pt>
                <c:pt idx="234">
                  <c:v>2.0147459613768162E-9</c:v>
                </c:pt>
                <c:pt idx="235">
                  <c:v>2.0318639597004778E-9</c:v>
                </c:pt>
                <c:pt idx="236">
                  <c:v>2.0957947319522356E-9</c:v>
                </c:pt>
                <c:pt idx="237">
                  <c:v>2.0880845591535615E-9</c:v>
                </c:pt>
                <c:pt idx="238">
                  <c:v>2.0947761403164473E-9</c:v>
                </c:pt>
                <c:pt idx="239">
                  <c:v>2.0518962618709777E-9</c:v>
                </c:pt>
                <c:pt idx="240">
                  <c:v>2.0467042739496689E-9</c:v>
                </c:pt>
                <c:pt idx="241">
                  <c:v>2.0952571419222364E-9</c:v>
                </c:pt>
                <c:pt idx="242">
                  <c:v>2.05721557374676E-9</c:v>
                </c:pt>
                <c:pt idx="243">
                  <c:v>2.1179491000306274E-9</c:v>
                </c:pt>
                <c:pt idx="244">
                  <c:v>2.1252490067537754E-9</c:v>
                </c:pt>
                <c:pt idx="245">
                  <c:v>2.1252207125416703E-9</c:v>
                </c:pt>
                <c:pt idx="246">
                  <c:v>2.0619831484864904E-9</c:v>
                </c:pt>
                <c:pt idx="247">
                  <c:v>2.049279047251244E-9</c:v>
                </c:pt>
                <c:pt idx="248">
                  <c:v>2.0317932241702149E-9</c:v>
                </c:pt>
                <c:pt idx="249">
                  <c:v>2.1375286948074438E-9</c:v>
                </c:pt>
                <c:pt idx="250">
                  <c:v>2.0641052143943827E-9</c:v>
                </c:pt>
                <c:pt idx="251">
                  <c:v>2.0116760393633993E-9</c:v>
                </c:pt>
                <c:pt idx="252">
                  <c:v>2.0585171075036005E-9</c:v>
                </c:pt>
                <c:pt idx="253">
                  <c:v>2.0062576977452485E-9</c:v>
                </c:pt>
                <c:pt idx="254">
                  <c:v>2.0570033671559708E-9</c:v>
                </c:pt>
                <c:pt idx="255">
                  <c:v>2.080728064006203E-9</c:v>
                </c:pt>
                <c:pt idx="256">
                  <c:v>2.0818739795964644E-9</c:v>
                </c:pt>
                <c:pt idx="257">
                  <c:v>2.0394751027567835E-9</c:v>
                </c:pt>
                <c:pt idx="258">
                  <c:v>2.0206028632825978E-9</c:v>
                </c:pt>
                <c:pt idx="259">
                  <c:v>2.0228239589328581E-9</c:v>
                </c:pt>
                <c:pt idx="260">
                  <c:v>2.0002451776728883E-9</c:v>
                </c:pt>
                <c:pt idx="261">
                  <c:v>2.0720841822080566E-9</c:v>
                </c:pt>
                <c:pt idx="262">
                  <c:v>2.0993032142532837E-9</c:v>
                </c:pt>
                <c:pt idx="263">
                  <c:v>2.0995295679501257E-9</c:v>
                </c:pt>
                <c:pt idx="264">
                  <c:v>2.0192588882075998E-9</c:v>
                </c:pt>
                <c:pt idx="265">
                  <c:v>2.0385130995452057E-9</c:v>
                </c:pt>
                <c:pt idx="266">
                  <c:v>1.9948126889486847E-9</c:v>
                </c:pt>
                <c:pt idx="267">
                  <c:v>2.0655623663178018E-9</c:v>
                </c:pt>
                <c:pt idx="268">
                  <c:v>2.0388101887723107E-9</c:v>
                </c:pt>
                <c:pt idx="269">
                  <c:v>2.007332877805247E-9</c:v>
                </c:pt>
                <c:pt idx="270">
                  <c:v>2.0554471854901837E-9</c:v>
                </c:pt>
                <c:pt idx="271">
                  <c:v>2.0105159766670851E-9</c:v>
                </c:pt>
                <c:pt idx="272">
                  <c:v>2.0405785770288875E-9</c:v>
                </c:pt>
                <c:pt idx="273">
                  <c:v>2.0143781366194483E-9</c:v>
                </c:pt>
                <c:pt idx="274">
                  <c:v>2.0155240522097097E-9</c:v>
                </c:pt>
                <c:pt idx="275">
                  <c:v>2.0681937280435879E-9</c:v>
                </c:pt>
                <c:pt idx="276">
                  <c:v>2.0373671839549443E-9</c:v>
                </c:pt>
                <c:pt idx="277">
                  <c:v>2.111498019670636E-9</c:v>
                </c:pt>
                <c:pt idx="278">
                  <c:v>2.0604977023509662E-9</c:v>
                </c:pt>
                <c:pt idx="279">
                  <c:v>2.0698772336638486E-9</c:v>
                </c:pt>
                <c:pt idx="280">
                  <c:v>1.947872591066115E-9</c:v>
                </c:pt>
                <c:pt idx="281">
                  <c:v>2.0290345384899553E-9</c:v>
                </c:pt>
                <c:pt idx="282">
                  <c:v>1.9906534397692166E-9</c:v>
                </c:pt>
                <c:pt idx="283">
                  <c:v>1.9889274928307976E-9</c:v>
                </c:pt>
                <c:pt idx="284">
                  <c:v>2.0425025834520425E-9</c:v>
                </c:pt>
                <c:pt idx="285">
                  <c:v>1.9865790732260637E-9</c:v>
                </c:pt>
                <c:pt idx="286">
                  <c:v>2.0577956050949176E-9</c:v>
                </c:pt>
                <c:pt idx="287">
                  <c:v>2.006682110926827E-9</c:v>
                </c:pt>
                <c:pt idx="288">
                  <c:v>2.0255543504010127E-9</c:v>
                </c:pt>
                <c:pt idx="289">
                  <c:v>1.9872864285286948E-9</c:v>
                </c:pt>
                <c:pt idx="290">
                  <c:v>1.9843296833636983E-9</c:v>
                </c:pt>
                <c:pt idx="291">
                  <c:v>2.020263332737335E-9</c:v>
                </c:pt>
                <c:pt idx="292">
                  <c:v>2.0147601084828689E-9</c:v>
                </c:pt>
                <c:pt idx="293">
                  <c:v>2.0248045537802242E-9</c:v>
                </c:pt>
                <c:pt idx="294">
                  <c:v>2.0285110955660088E-9</c:v>
                </c:pt>
                <c:pt idx="295">
                  <c:v>2.0327127860636347E-9</c:v>
                </c:pt>
                <c:pt idx="296">
                  <c:v>2.031269781246268E-9</c:v>
                </c:pt>
                <c:pt idx="297">
                  <c:v>2.0406917538773083E-9</c:v>
                </c:pt>
                <c:pt idx="298">
                  <c:v>1.985518040272118E-9</c:v>
                </c:pt>
                <c:pt idx="299">
                  <c:v>1.9987455844313109E-9</c:v>
                </c:pt>
                <c:pt idx="300">
                  <c:v>2.0370700947278394E-9</c:v>
                </c:pt>
                <c:pt idx="301">
                  <c:v>1.9878381656647464E-9</c:v>
                </c:pt>
                <c:pt idx="302">
                  <c:v>2.0724520069654245E-9</c:v>
                </c:pt>
                <c:pt idx="303">
                  <c:v>2.0454310344049339E-9</c:v>
                </c:pt>
                <c:pt idx="304">
                  <c:v>2.0805441516275188E-9</c:v>
                </c:pt>
                <c:pt idx="305">
                  <c:v>1.9982928770376277E-9</c:v>
                </c:pt>
                <c:pt idx="306">
                  <c:v>2.0129209846960292E-9</c:v>
                </c:pt>
                <c:pt idx="307">
                  <c:v>2.0633271235614891E-9</c:v>
                </c:pt>
                <c:pt idx="308">
                  <c:v>2.0191315642531263E-9</c:v>
                </c:pt>
                <c:pt idx="309">
                  <c:v>2.0545417707028165E-9</c:v>
                </c:pt>
                <c:pt idx="310">
                  <c:v>2.0872923212146152E-9</c:v>
                </c:pt>
                <c:pt idx="311">
                  <c:v>2.070598736072532E-9</c:v>
                </c:pt>
                <c:pt idx="312">
                  <c:v>2.0330664637149499E-9</c:v>
                </c:pt>
                <c:pt idx="313">
                  <c:v>2.0677268735438516E-9</c:v>
                </c:pt>
                <c:pt idx="314">
                  <c:v>2.0238001092504886E-9</c:v>
                </c:pt>
                <c:pt idx="315">
                  <c:v>2.0584180777612321E-9</c:v>
                </c:pt>
                <c:pt idx="316">
                  <c:v>2.0928945752114497E-9</c:v>
                </c:pt>
                <c:pt idx="317">
                  <c:v>2.0516699081741357E-9</c:v>
                </c:pt>
                <c:pt idx="318">
                  <c:v>2.0535656203851861E-9</c:v>
                </c:pt>
                <c:pt idx="319">
                  <c:v>2.0009525329755185E-9</c:v>
                </c:pt>
                <c:pt idx="320">
                  <c:v>2.0528158237643976E-9</c:v>
                </c:pt>
                <c:pt idx="321">
                  <c:v>1.9975572275228916E-9</c:v>
                </c:pt>
                <c:pt idx="322">
                  <c:v>1.9784586343518643E-9</c:v>
                </c:pt>
                <c:pt idx="323">
                  <c:v>2.0087334413044559E-9</c:v>
                </c:pt>
                <c:pt idx="324">
                  <c:v>1.9831837677734368E-9</c:v>
                </c:pt>
                <c:pt idx="325">
                  <c:v>2.0060737853665644E-9</c:v>
                </c:pt>
                <c:pt idx="326">
                  <c:v>2.0071914067447211E-9</c:v>
                </c:pt>
                <c:pt idx="327">
                  <c:v>1.7233014295869374E-9</c:v>
                </c:pt>
                <c:pt idx="328">
                  <c:v>1.896490301883025E-9</c:v>
                </c:pt>
                <c:pt idx="329">
                  <c:v>2.001631594066044E-9</c:v>
                </c:pt>
                <c:pt idx="330">
                  <c:v>2.0357544138649465E-9</c:v>
                </c:pt>
                <c:pt idx="331">
                  <c:v>2.019768184025494E-9</c:v>
                </c:pt>
                <c:pt idx="332">
                  <c:v>2.0404936943925718E-9</c:v>
                </c:pt>
                <c:pt idx="333">
                  <c:v>2.0274783568241677E-9</c:v>
                </c:pt>
                <c:pt idx="334">
                  <c:v>2.0158494356489202E-9</c:v>
                </c:pt>
                <c:pt idx="335">
                  <c:v>2.0048429871399872E-9</c:v>
                </c:pt>
                <c:pt idx="336">
                  <c:v>2.0493639298875601E-9</c:v>
                </c:pt>
                <c:pt idx="337">
                  <c:v>2.0115487154089257E-9</c:v>
                </c:pt>
                <c:pt idx="338">
                  <c:v>2.0433372627091471E-9</c:v>
                </c:pt>
                <c:pt idx="339">
                  <c:v>2.0179856486628649E-9</c:v>
                </c:pt>
                <c:pt idx="340">
                  <c:v>1.982094440607386E-9</c:v>
                </c:pt>
                <c:pt idx="341">
                  <c:v>2.0009383858694657E-9</c:v>
                </c:pt>
                <c:pt idx="342">
                  <c:v>1.9825047066829113E-9</c:v>
                </c:pt>
                <c:pt idx="343">
                  <c:v>2.0123409533478721E-9</c:v>
                </c:pt>
                <c:pt idx="344">
                  <c:v>2.010105710591559E-9</c:v>
                </c:pt>
                <c:pt idx="345">
                  <c:v>2.0481331316609825E-9</c:v>
                </c:pt>
                <c:pt idx="346">
                  <c:v>2.0184100618444429E-9</c:v>
                </c:pt>
                <c:pt idx="347">
                  <c:v>1.9918276495715831E-9</c:v>
                </c:pt>
                <c:pt idx="348">
                  <c:v>2.0132605152412915E-9</c:v>
                </c:pt>
                <c:pt idx="349">
                  <c:v>1.9916012958747415E-9</c:v>
                </c:pt>
                <c:pt idx="350">
                  <c:v>2.0332220818815285E-9</c:v>
                </c:pt>
                <c:pt idx="351">
                  <c:v>1.9871591045742212E-9</c:v>
                </c:pt>
                <c:pt idx="352">
                  <c:v>2.0520660271436091E-9</c:v>
                </c:pt>
                <c:pt idx="353">
                  <c:v>2.0303502193528485E-9</c:v>
                </c:pt>
                <c:pt idx="354">
                  <c:v>1.9858717179234331E-9</c:v>
                </c:pt>
                <c:pt idx="355">
                  <c:v>2.0521084684617669E-9</c:v>
                </c:pt>
                <c:pt idx="356">
                  <c:v>2.0014476816873603E-9</c:v>
                </c:pt>
                <c:pt idx="357">
                  <c:v>2.0479492192822988E-9</c:v>
                </c:pt>
                <c:pt idx="358">
                  <c:v>1.9997358818549941E-9</c:v>
                </c:pt>
                <c:pt idx="359">
                  <c:v>2.0130058673323449E-9</c:v>
                </c:pt>
                <c:pt idx="360">
                  <c:v>2.0425591718762531E-9</c:v>
                </c:pt>
                <c:pt idx="361">
                  <c:v>2.0534241493246598E-9</c:v>
                </c:pt>
                <c:pt idx="362">
                  <c:v>1.9887294333460611E-9</c:v>
                </c:pt>
                <c:pt idx="363">
                  <c:v>1.9746389157176585E-9</c:v>
                </c:pt>
                <c:pt idx="364">
                  <c:v>2.0425167305580953E-9</c:v>
                </c:pt>
                <c:pt idx="365">
                  <c:v>1.9775815137766019E-9</c:v>
                </c:pt>
                <c:pt idx="366">
                  <c:v>2.0394185143325733E-9</c:v>
                </c:pt>
                <c:pt idx="367">
                  <c:v>1.9976421101592073E-9</c:v>
                </c:pt>
                <c:pt idx="368">
                  <c:v>2.0993598026774943E-9</c:v>
                </c:pt>
                <c:pt idx="369">
                  <c:v>2.014463019255764E-9</c:v>
                </c:pt>
                <c:pt idx="370">
                  <c:v>1.9903987918602695E-9</c:v>
                </c:pt>
                <c:pt idx="371">
                  <c:v>2.0596630230938624E-9</c:v>
                </c:pt>
                <c:pt idx="372">
                  <c:v>1.9986182604768373E-9</c:v>
                </c:pt>
                <c:pt idx="373">
                  <c:v>2.0198530666618097E-9</c:v>
                </c:pt>
                <c:pt idx="374">
                  <c:v>1.9087558428306402E-9</c:v>
                </c:pt>
                <c:pt idx="375">
                  <c:v>1.984966303136066E-9</c:v>
                </c:pt>
                <c:pt idx="376">
                  <c:v>2.01335954498366E-9</c:v>
                </c:pt>
                <c:pt idx="377">
                  <c:v>2.0485999861607188E-9</c:v>
                </c:pt>
                <c:pt idx="378">
                  <c:v>2.0352734122591575E-9</c:v>
                </c:pt>
                <c:pt idx="379">
                  <c:v>2.0011647395663077E-9</c:v>
                </c:pt>
                <c:pt idx="380">
                  <c:v>2.0173348817844444E-9</c:v>
                </c:pt>
                <c:pt idx="381">
                  <c:v>1.987343016952905E-9</c:v>
                </c:pt>
                <c:pt idx="382">
                  <c:v>2.03214690182153E-9</c:v>
                </c:pt>
                <c:pt idx="383">
                  <c:v>2.0024662733231482E-9</c:v>
                </c:pt>
                <c:pt idx="384">
                  <c:v>2.0470155102828266E-9</c:v>
                </c:pt>
                <c:pt idx="385">
                  <c:v>1.9959586045389462E-9</c:v>
                </c:pt>
                <c:pt idx="386">
                  <c:v>1.9729554100973978E-9</c:v>
                </c:pt>
                <c:pt idx="387">
                  <c:v>2.0135717515744492E-9</c:v>
                </c:pt>
                <c:pt idx="388">
                  <c:v>1.9766760989892352E-9</c:v>
                </c:pt>
                <c:pt idx="389">
                  <c:v>2.0614455584564915E-9</c:v>
                </c:pt>
                <c:pt idx="390">
                  <c:v>2.0074743488657733E-9</c:v>
                </c:pt>
                <c:pt idx="391">
                  <c:v>2.0221024565241747E-9</c:v>
                </c:pt>
                <c:pt idx="392">
                  <c:v>2.00518251768525E-9</c:v>
                </c:pt>
                <c:pt idx="393">
                  <c:v>2.0436767932544099E-9</c:v>
                </c:pt>
                <c:pt idx="394">
                  <c:v>2.0297984822167961E-9</c:v>
                </c:pt>
                <c:pt idx="395">
                  <c:v>1.9993822042036786E-9</c:v>
                </c:pt>
                <c:pt idx="396">
                  <c:v>2.0155947877399731E-9</c:v>
                </c:pt>
                <c:pt idx="397">
                  <c:v>2.0223288102210167E-9</c:v>
                </c:pt>
                <c:pt idx="398">
                  <c:v>2.0638081251672778E-9</c:v>
                </c:pt>
                <c:pt idx="399">
                  <c:v>1.9993963513097313E-9</c:v>
                </c:pt>
                <c:pt idx="400">
                  <c:v>2.0305199846254799E-9</c:v>
                </c:pt>
                <c:pt idx="401">
                  <c:v>1.9887152862400084E-9</c:v>
                </c:pt>
                <c:pt idx="402">
                  <c:v>2.026771001521537E-9</c:v>
                </c:pt>
                <c:pt idx="403">
                  <c:v>2.0237718150383835E-9</c:v>
                </c:pt>
                <c:pt idx="404">
                  <c:v>2.0552774202175523E-9</c:v>
                </c:pt>
                <c:pt idx="405">
                  <c:v>2.085184402412776E-9</c:v>
                </c:pt>
                <c:pt idx="406">
                  <c:v>2.0102896229702431E-9</c:v>
                </c:pt>
                <c:pt idx="407">
                  <c:v>2.0277895931573254E-9</c:v>
                </c:pt>
                <c:pt idx="408">
                  <c:v>2.0324722852607404E-9</c:v>
                </c:pt>
                <c:pt idx="409">
                  <c:v>2.0317649299581094E-9</c:v>
                </c:pt>
                <c:pt idx="410">
                  <c:v>2.0373388897428392E-9</c:v>
                </c:pt>
                <c:pt idx="411">
                  <c:v>2.0500429909780856E-9</c:v>
                </c:pt>
                <c:pt idx="412">
                  <c:v>2.1054713524922226E-9</c:v>
                </c:pt>
                <c:pt idx="413">
                  <c:v>2.0250592016891712E-9</c:v>
                </c:pt>
                <c:pt idx="414">
                  <c:v>2.0982421812993376E-9</c:v>
                </c:pt>
                <c:pt idx="415">
                  <c:v>2.0431674974365157E-9</c:v>
                </c:pt>
                <c:pt idx="416">
                  <c:v>2.0529007064007133E-9</c:v>
                </c:pt>
                <c:pt idx="417">
                  <c:v>2.009483237925244E-9</c:v>
                </c:pt>
                <c:pt idx="418">
                  <c:v>2.0382160103181012E-9</c:v>
                </c:pt>
                <c:pt idx="419">
                  <c:v>2.0402248993775719E-9</c:v>
                </c:pt>
                <c:pt idx="420">
                  <c:v>2.0051542234731449E-9</c:v>
                </c:pt>
                <c:pt idx="421">
                  <c:v>1.9727432035066086E-9</c:v>
                </c:pt>
                <c:pt idx="422">
                  <c:v>1.9787698706850216E-9</c:v>
                </c:pt>
                <c:pt idx="423">
                  <c:v>2.0535939145972912E-9</c:v>
                </c:pt>
                <c:pt idx="424">
                  <c:v>2.0069084646236685E-9</c:v>
                </c:pt>
                <c:pt idx="425">
                  <c:v>2.0308312209586372E-9</c:v>
                </c:pt>
                <c:pt idx="426">
                  <c:v>2.0452046807080919E-9</c:v>
                </c:pt>
                <c:pt idx="427">
                  <c:v>2.0352875593652102E-9</c:v>
                </c:pt>
                <c:pt idx="428">
                  <c:v>2.0709807079359522E-9</c:v>
                </c:pt>
                <c:pt idx="429">
                  <c:v>2.0142649597710275E-9</c:v>
                </c:pt>
                <c:pt idx="430">
                  <c:v>1.8616742738875442E-9</c:v>
                </c:pt>
                <c:pt idx="431">
                  <c:v>1.9833818272581733E-9</c:v>
                </c:pt>
                <c:pt idx="432">
                  <c:v>2.0291052740202186E-9</c:v>
                </c:pt>
                <c:pt idx="433">
                  <c:v>2.0172924404662866E-9</c:v>
                </c:pt>
                <c:pt idx="434">
                  <c:v>2.0421347586946746E-9</c:v>
                </c:pt>
                <c:pt idx="435">
                  <c:v>2.0740647770554223E-9</c:v>
                </c:pt>
                <c:pt idx="436">
                  <c:v>2.1017223693882802E-9</c:v>
                </c:pt>
                <c:pt idx="437">
                  <c:v>2.068292757785956E-9</c:v>
                </c:pt>
                <c:pt idx="438">
                  <c:v>2.0154391695733941E-9</c:v>
                </c:pt>
                <c:pt idx="439">
                  <c:v>2.0758190182059463E-9</c:v>
                </c:pt>
                <c:pt idx="440">
                  <c:v>2.0633554177735942E-9</c:v>
                </c:pt>
                <c:pt idx="441">
                  <c:v>2.0526743527038717E-9</c:v>
                </c:pt>
                <c:pt idx="442">
                  <c:v>2.0177027065418123E-9</c:v>
                </c:pt>
                <c:pt idx="443">
                  <c:v>2.0094407966070862E-9</c:v>
                </c:pt>
                <c:pt idx="444">
                  <c:v>2.0350894998804733E-9</c:v>
                </c:pt>
                <c:pt idx="445">
                  <c:v>2.0438182643149357E-9</c:v>
                </c:pt>
                <c:pt idx="446">
                  <c:v>2.0836706620651463E-9</c:v>
                </c:pt>
                <c:pt idx="447">
                  <c:v>2.0607523502599132E-9</c:v>
                </c:pt>
                <c:pt idx="448">
                  <c:v>2.0803743863548874E-9</c:v>
                </c:pt>
                <c:pt idx="449">
                  <c:v>2.02429525796233E-9</c:v>
                </c:pt>
                <c:pt idx="450">
                  <c:v>2.0145337547860273E-9</c:v>
                </c:pt>
                <c:pt idx="451">
                  <c:v>2.0455442112533543E-9</c:v>
                </c:pt>
                <c:pt idx="452">
                  <c:v>2.0518396734467671E-9</c:v>
                </c:pt>
                <c:pt idx="453">
                  <c:v>2.0490243993422973E-9</c:v>
                </c:pt>
                <c:pt idx="454">
                  <c:v>2.0187920337078635E-9</c:v>
                </c:pt>
                <c:pt idx="455">
                  <c:v>2.0535090319609755E-9</c:v>
                </c:pt>
                <c:pt idx="456">
                  <c:v>2.07822402623489E-9</c:v>
                </c:pt>
                <c:pt idx="457">
                  <c:v>2.0675146669530624E-9</c:v>
                </c:pt>
                <c:pt idx="458">
                  <c:v>2.0300814243378487E-9</c:v>
                </c:pt>
                <c:pt idx="459">
                  <c:v>2.0303360722467957E-9</c:v>
                </c:pt>
                <c:pt idx="460">
                  <c:v>2.0878582054567195E-9</c:v>
                </c:pt>
                <c:pt idx="461">
                  <c:v>2.0353158535773153E-9</c:v>
                </c:pt>
                <c:pt idx="462">
                  <c:v>2.0738667175706858E-9</c:v>
                </c:pt>
                <c:pt idx="463">
                  <c:v>2.0786342923104161E-9</c:v>
                </c:pt>
                <c:pt idx="464">
                  <c:v>2.119278927999573E-9</c:v>
                </c:pt>
                <c:pt idx="465">
                  <c:v>2.0590688446396525E-9</c:v>
                </c:pt>
                <c:pt idx="466">
                  <c:v>2.078351350189364E-9</c:v>
                </c:pt>
                <c:pt idx="467">
                  <c:v>2.1733067260145019E-9</c:v>
                </c:pt>
                <c:pt idx="468">
                  <c:v>2.0642608325609614E-9</c:v>
                </c:pt>
                <c:pt idx="469">
                  <c:v>2.1480824359226932E-9</c:v>
                </c:pt>
                <c:pt idx="470">
                  <c:v>2.1636018112624094E-9</c:v>
                </c:pt>
                <c:pt idx="471">
                  <c:v>2.1041132303111719E-9</c:v>
                </c:pt>
                <c:pt idx="472">
                  <c:v>2.0543861525362379E-9</c:v>
                </c:pt>
                <c:pt idx="473">
                  <c:v>2.0399561043625725E-9</c:v>
                </c:pt>
                <c:pt idx="474">
                  <c:v>2.0706270302846375E-9</c:v>
                </c:pt>
                <c:pt idx="475">
                  <c:v>2.0526036171736088E-9</c:v>
                </c:pt>
                <c:pt idx="476">
                  <c:v>2.1031370799935418E-9</c:v>
                </c:pt>
                <c:pt idx="477">
                  <c:v>2.1239757672090404E-9</c:v>
                </c:pt>
                <c:pt idx="478">
                  <c:v>2.1704207163797687E-9</c:v>
                </c:pt>
                <c:pt idx="479">
                  <c:v>2.109772072732217E-9</c:v>
                </c:pt>
                <c:pt idx="480">
                  <c:v>2.1038727295082776E-9</c:v>
                </c:pt>
                <c:pt idx="481">
                  <c:v>2.0783937915075218E-9</c:v>
                </c:pt>
                <c:pt idx="482">
                  <c:v>2.0704855592241112E-9</c:v>
                </c:pt>
                <c:pt idx="483">
                  <c:v>2.1121063452308986E-9</c:v>
                </c:pt>
                <c:pt idx="484">
                  <c:v>2.1168031844403656E-9</c:v>
                </c:pt>
                <c:pt idx="485">
                  <c:v>2.1318698523863986E-9</c:v>
                </c:pt>
                <c:pt idx="486">
                  <c:v>2.1273993668737728E-9</c:v>
                </c:pt>
                <c:pt idx="487">
                  <c:v>2.1263524810258794E-9</c:v>
                </c:pt>
                <c:pt idx="488">
                  <c:v>2.1245275043450924E-9</c:v>
                </c:pt>
                <c:pt idx="489">
                  <c:v>2.0856371098064596E-9</c:v>
                </c:pt>
                <c:pt idx="490">
                  <c:v>2.1897881045657958E-9</c:v>
                </c:pt>
                <c:pt idx="491">
                  <c:v>2.1165060952132606E-9</c:v>
                </c:pt>
                <c:pt idx="492">
                  <c:v>2.1211887873166761E-9</c:v>
                </c:pt>
                <c:pt idx="493">
                  <c:v>2.1075934184001149E-9</c:v>
                </c:pt>
                <c:pt idx="494">
                  <c:v>2.1250368001629866E-9</c:v>
                </c:pt>
                <c:pt idx="495">
                  <c:v>2.0942244031803957E-9</c:v>
                </c:pt>
                <c:pt idx="496">
                  <c:v>2.1650872573979336E-9</c:v>
                </c:pt>
                <c:pt idx="497">
                  <c:v>2.1610411850668867E-9</c:v>
                </c:pt>
                <c:pt idx="498">
                  <c:v>2.1586644712500477E-9</c:v>
                </c:pt>
                <c:pt idx="499">
                  <c:v>2.1646911384284607E-9</c:v>
                </c:pt>
                <c:pt idx="500">
                  <c:v>2.1201136072566772E-9</c:v>
                </c:pt>
                <c:pt idx="501">
                  <c:v>2.2120697965986612E-9</c:v>
                </c:pt>
                <c:pt idx="502">
                  <c:v>2.1675488538510883E-9</c:v>
                </c:pt>
                <c:pt idx="503">
                  <c:v>2.2214776221236487E-9</c:v>
                </c:pt>
                <c:pt idx="504">
                  <c:v>2.1808046922223867E-9</c:v>
                </c:pt>
                <c:pt idx="505">
                  <c:v>2.1916555225647411E-9</c:v>
                </c:pt>
                <c:pt idx="506">
                  <c:v>2.1740848168473955E-9</c:v>
                </c:pt>
                <c:pt idx="507">
                  <c:v>2.1683269446839823E-9</c:v>
                </c:pt>
                <c:pt idx="508">
                  <c:v>2.1668697927605628E-9</c:v>
                </c:pt>
                <c:pt idx="509">
                  <c:v>2.1370476932016551E-9</c:v>
                </c:pt>
                <c:pt idx="510">
                  <c:v>2.2081227540099823E-9</c:v>
                </c:pt>
                <c:pt idx="511">
                  <c:v>2.1444890709853294E-9</c:v>
                </c:pt>
                <c:pt idx="512">
                  <c:v>2.1562453161150504E-9</c:v>
                </c:pt>
                <c:pt idx="513">
                  <c:v>2.1433290082890148E-9</c:v>
                </c:pt>
                <c:pt idx="514">
                  <c:v>2.1678459430781932E-9</c:v>
                </c:pt>
                <c:pt idx="515">
                  <c:v>2.1269466594800893E-9</c:v>
                </c:pt>
                <c:pt idx="516">
                  <c:v>2.1418860034716484E-9</c:v>
                </c:pt>
                <c:pt idx="517">
                  <c:v>2.231451331890741E-9</c:v>
                </c:pt>
                <c:pt idx="518">
                  <c:v>2.2008935828170972E-9</c:v>
                </c:pt>
                <c:pt idx="519">
                  <c:v>2.2236845706678563E-9</c:v>
                </c:pt>
                <c:pt idx="520">
                  <c:v>2.1654975234734593E-9</c:v>
                </c:pt>
                <c:pt idx="521">
                  <c:v>2.166360496942669E-9</c:v>
                </c:pt>
                <c:pt idx="522">
                  <c:v>2.2035390916489356E-9</c:v>
                </c:pt>
                <c:pt idx="523">
                  <c:v>2.1934946463515804E-9</c:v>
                </c:pt>
                <c:pt idx="524">
                  <c:v>2.2543837908020264E-9</c:v>
                </c:pt>
                <c:pt idx="525">
                  <c:v>2.2084198432370868E-9</c:v>
                </c:pt>
                <c:pt idx="526">
                  <c:v>2.2177569332318114E-9</c:v>
                </c:pt>
                <c:pt idx="527">
                  <c:v>2.2531246983633442E-9</c:v>
                </c:pt>
                <c:pt idx="528">
                  <c:v>2.2628862015396468E-9</c:v>
                </c:pt>
                <c:pt idx="529">
                  <c:v>2.211786854477609E-9</c:v>
                </c:pt>
                <c:pt idx="530">
                  <c:v>2.2081086069039299E-9</c:v>
                </c:pt>
                <c:pt idx="531">
                  <c:v>2.2841210077246188E-9</c:v>
                </c:pt>
                <c:pt idx="532">
                  <c:v>2.3008570341848598E-9</c:v>
                </c:pt>
                <c:pt idx="533">
                  <c:v>2.2670595978251677E-9</c:v>
                </c:pt>
                <c:pt idx="534">
                  <c:v>2.2674274225825356E-9</c:v>
                </c:pt>
                <c:pt idx="535">
                  <c:v>2.2757459209414719E-9</c:v>
                </c:pt>
                <c:pt idx="536">
                  <c:v>2.2728174699885813E-9</c:v>
                </c:pt>
                <c:pt idx="537">
                  <c:v>2.2491635086686125E-9</c:v>
                </c:pt>
                <c:pt idx="538">
                  <c:v>2.282904356604094E-9</c:v>
                </c:pt>
                <c:pt idx="539">
                  <c:v>2.2661258888256951E-9</c:v>
                </c:pt>
                <c:pt idx="540">
                  <c:v>2.3197292736590455E-9</c:v>
                </c:pt>
                <c:pt idx="541">
                  <c:v>2.2707378453988468E-9</c:v>
                </c:pt>
                <c:pt idx="542">
                  <c:v>2.310349742346163E-9</c:v>
                </c:pt>
                <c:pt idx="543">
                  <c:v>2.2820696773469902E-9</c:v>
                </c:pt>
                <c:pt idx="544">
                  <c:v>2.3168291169182596E-9</c:v>
                </c:pt>
                <c:pt idx="545">
                  <c:v>2.2861298967840895E-9</c:v>
                </c:pt>
                <c:pt idx="546">
                  <c:v>2.2945049835672368E-9</c:v>
                </c:pt>
                <c:pt idx="547">
                  <c:v>2.3196160968106247E-9</c:v>
                </c:pt>
                <c:pt idx="548">
                  <c:v>2.3244119657624601E-9</c:v>
                </c:pt>
                <c:pt idx="549">
                  <c:v>2.3440198547513816E-9</c:v>
                </c:pt>
                <c:pt idx="550">
                  <c:v>2.3675889334350347E-9</c:v>
                </c:pt>
                <c:pt idx="551">
                  <c:v>2.392700046678423E-9</c:v>
                </c:pt>
                <c:pt idx="552">
                  <c:v>2.3228840783087781E-9</c:v>
                </c:pt>
                <c:pt idx="553">
                  <c:v>2.3244119657624601E-9</c:v>
                </c:pt>
                <c:pt idx="554">
                  <c:v>2.3675323450108245E-9</c:v>
                </c:pt>
                <c:pt idx="555">
                  <c:v>2.4072857130186666E-9</c:v>
                </c:pt>
                <c:pt idx="556">
                  <c:v>2.4160286245591818E-9</c:v>
                </c:pt>
                <c:pt idx="557">
                  <c:v>2.3920917211181608E-9</c:v>
                </c:pt>
                <c:pt idx="558">
                  <c:v>2.44027676433336E-9</c:v>
                </c:pt>
                <c:pt idx="559">
                  <c:v>2.3930395772236854E-9</c:v>
                </c:pt>
                <c:pt idx="560">
                  <c:v>2.4175282178007587E-9</c:v>
                </c:pt>
                <c:pt idx="561">
                  <c:v>2.3999858062955186E-9</c:v>
                </c:pt>
                <c:pt idx="562">
                  <c:v>2.2887046700856654E-9</c:v>
                </c:pt>
                <c:pt idx="563">
                  <c:v>2.4113883737739245E-9</c:v>
                </c:pt>
                <c:pt idx="564">
                  <c:v>2.4545936356586046E-9</c:v>
                </c:pt>
                <c:pt idx="565">
                  <c:v>2.5161335469874706E-9</c:v>
                </c:pt>
                <c:pt idx="566">
                  <c:v>2.4445067490430915E-9</c:v>
                </c:pt>
                <c:pt idx="567">
                  <c:v>2.4787003043722569E-9</c:v>
                </c:pt>
                <c:pt idx="568">
                  <c:v>2.4427949492107253E-9</c:v>
                </c:pt>
                <c:pt idx="569">
                  <c:v>2.4573098800207063E-9</c:v>
                </c:pt>
                <c:pt idx="570">
                  <c:v>2.5025098838588043E-9</c:v>
                </c:pt>
                <c:pt idx="571">
                  <c:v>2.52138212333299E-9</c:v>
                </c:pt>
                <c:pt idx="572">
                  <c:v>2.5390235645805986E-9</c:v>
                </c:pt>
                <c:pt idx="573">
                  <c:v>2.5118045325353711E-9</c:v>
                </c:pt>
                <c:pt idx="574">
                  <c:v>2.5789325507550193E-9</c:v>
                </c:pt>
                <c:pt idx="575">
                  <c:v>2.5042641250093284E-9</c:v>
                </c:pt>
                <c:pt idx="576">
                  <c:v>2.5237163958316712E-9</c:v>
                </c:pt>
                <c:pt idx="577">
                  <c:v>2.5085365510372173E-9</c:v>
                </c:pt>
                <c:pt idx="578">
                  <c:v>2.5098522319001106E-9</c:v>
                </c:pt>
                <c:pt idx="579">
                  <c:v>2.5984555571076255E-9</c:v>
                </c:pt>
                <c:pt idx="580">
                  <c:v>2.5644883554753016E-9</c:v>
                </c:pt>
                <c:pt idx="581">
                  <c:v>2.5893589679157952E-9</c:v>
                </c:pt>
                <c:pt idx="582">
                  <c:v>2.5956261358971025E-9</c:v>
                </c:pt>
                <c:pt idx="583">
                  <c:v>2.6304138696804778E-9</c:v>
                </c:pt>
                <c:pt idx="584">
                  <c:v>2.6289850119691642E-9</c:v>
                </c:pt>
                <c:pt idx="585">
                  <c:v>2.6143993456289202E-9</c:v>
                </c:pt>
                <c:pt idx="586">
                  <c:v>2.7228935019464087E-9</c:v>
                </c:pt>
                <c:pt idx="587">
                  <c:v>2.6766890535785747E-9</c:v>
                </c:pt>
                <c:pt idx="588">
                  <c:v>2.6781462055019938E-9</c:v>
                </c:pt>
                <c:pt idx="589">
                  <c:v>2.6624995062078037E-9</c:v>
                </c:pt>
                <c:pt idx="590">
                  <c:v>2.7004420446409115E-9</c:v>
                </c:pt>
                <c:pt idx="591">
                  <c:v>2.6494275802151894E-9</c:v>
                </c:pt>
                <c:pt idx="592">
                  <c:v>2.752149717263212E-9</c:v>
                </c:pt>
                <c:pt idx="593">
                  <c:v>2.7028329055638033E-9</c:v>
                </c:pt>
                <c:pt idx="594">
                  <c:v>2.6898034208893468E-9</c:v>
                </c:pt>
                <c:pt idx="595">
                  <c:v>2.8174103174839154E-9</c:v>
                </c:pt>
                <c:pt idx="596">
                  <c:v>2.7747992340534452E-9</c:v>
                </c:pt>
                <c:pt idx="597">
                  <c:v>2.7632127541963551E-9</c:v>
                </c:pt>
                <c:pt idx="598">
                  <c:v>2.721804174780357E-9</c:v>
                </c:pt>
                <c:pt idx="599">
                  <c:v>2.727661076686139E-9</c:v>
                </c:pt>
                <c:pt idx="600">
                  <c:v>2.6887282408293483E-9</c:v>
                </c:pt>
                <c:pt idx="601">
                  <c:v>2.751201861157687E-9</c:v>
                </c:pt>
                <c:pt idx="602">
                  <c:v>2.7869515981526396E-9</c:v>
                </c:pt>
                <c:pt idx="603">
                  <c:v>2.7686169487084536E-9</c:v>
                </c:pt>
                <c:pt idx="604">
                  <c:v>2.8265776422060082E-9</c:v>
                </c:pt>
                <c:pt idx="605">
                  <c:v>2.8115817097902389E-9</c:v>
                </c:pt>
                <c:pt idx="606">
                  <c:v>2.858069100279125E-9</c:v>
                </c:pt>
                <c:pt idx="607">
                  <c:v>2.8816240318567254E-9</c:v>
                </c:pt>
                <c:pt idx="608">
                  <c:v>2.884807130718563E-9</c:v>
                </c:pt>
                <c:pt idx="609">
                  <c:v>2.8153731342123392E-9</c:v>
                </c:pt>
                <c:pt idx="610">
                  <c:v>2.8731782095433155E-9</c:v>
                </c:pt>
                <c:pt idx="611">
                  <c:v>2.9360479488411272E-9</c:v>
                </c:pt>
                <c:pt idx="612">
                  <c:v>2.9288470718603472E-9</c:v>
                </c:pt>
                <c:pt idx="613">
                  <c:v>2.9666056979147714E-9</c:v>
                </c:pt>
                <c:pt idx="614">
                  <c:v>2.9536893900887357E-9</c:v>
                </c:pt>
                <c:pt idx="615">
                  <c:v>2.9958053248073645E-9</c:v>
                </c:pt>
                <c:pt idx="616">
                  <c:v>2.949402816954794E-9</c:v>
                </c:pt>
                <c:pt idx="617">
                  <c:v>2.9922826954002636E-9</c:v>
                </c:pt>
                <c:pt idx="618">
                  <c:v>3.0143380337362874E-9</c:v>
                </c:pt>
                <c:pt idx="619">
                  <c:v>3.0107588159049764E-9</c:v>
                </c:pt>
                <c:pt idx="620">
                  <c:v>3.1139619545587872E-9</c:v>
                </c:pt>
                <c:pt idx="621">
                  <c:v>3.110099794606424E-9</c:v>
                </c:pt>
                <c:pt idx="622">
                  <c:v>3.1160274320424685E-9</c:v>
                </c:pt>
                <c:pt idx="623">
                  <c:v>3.0355445457091539E-9</c:v>
                </c:pt>
                <c:pt idx="624">
                  <c:v>3.0510922152609756E-9</c:v>
                </c:pt>
                <c:pt idx="625">
                  <c:v>3.0695117473414777E-9</c:v>
                </c:pt>
                <c:pt idx="626">
                  <c:v>3.0647724668138525E-9</c:v>
                </c:pt>
                <c:pt idx="627">
                  <c:v>3.1543095010208392E-9</c:v>
                </c:pt>
                <c:pt idx="628">
                  <c:v>3.1359748515766532E-9</c:v>
                </c:pt>
                <c:pt idx="629">
                  <c:v>3.15252696565821E-9</c:v>
                </c:pt>
                <c:pt idx="630">
                  <c:v>3.1335698435477091E-9</c:v>
                </c:pt>
                <c:pt idx="631">
                  <c:v>3.2118033400186583E-9</c:v>
                </c:pt>
                <c:pt idx="632">
                  <c:v>3.2121570176699734E-9</c:v>
                </c:pt>
                <c:pt idx="633">
                  <c:v>3.1769307235989677E-9</c:v>
                </c:pt>
                <c:pt idx="634">
                  <c:v>3.1712577340718699E-9</c:v>
                </c:pt>
                <c:pt idx="635">
                  <c:v>2.9549767767395231E-9</c:v>
                </c:pt>
                <c:pt idx="636">
                  <c:v>3.13276345850271E-9</c:v>
                </c:pt>
                <c:pt idx="637">
                  <c:v>3.146472004267692E-9</c:v>
                </c:pt>
                <c:pt idx="638">
                  <c:v>3.2384281936096759E-9</c:v>
                </c:pt>
                <c:pt idx="639">
                  <c:v>3.2163021197433892E-9</c:v>
                </c:pt>
                <c:pt idx="640">
                  <c:v>3.2168255626673361E-9</c:v>
                </c:pt>
                <c:pt idx="641">
                  <c:v>3.2172782700610193E-9</c:v>
                </c:pt>
                <c:pt idx="642">
                  <c:v>3.2326844685523151E-9</c:v>
                </c:pt>
                <c:pt idx="643">
                  <c:v>3.2893011869748718E-9</c:v>
                </c:pt>
                <c:pt idx="644">
                  <c:v>3.3249377471214036E-9</c:v>
                </c:pt>
                <c:pt idx="645">
                  <c:v>3.4068211969539272E-9</c:v>
                </c:pt>
                <c:pt idx="646">
                  <c:v>3.3820354671497498E-9</c:v>
                </c:pt>
                <c:pt idx="647">
                  <c:v>3.4132722773139187E-9</c:v>
                </c:pt>
                <c:pt idx="648">
                  <c:v>3.502696134672485E-9</c:v>
                </c:pt>
                <c:pt idx="649">
                  <c:v>3.4354124982862586E-9</c:v>
                </c:pt>
                <c:pt idx="650">
                  <c:v>3.470002172584897E-9</c:v>
                </c:pt>
                <c:pt idx="651">
                  <c:v>3.4568312168499138E-9</c:v>
                </c:pt>
                <c:pt idx="652">
                  <c:v>3.5160227085740464E-9</c:v>
                </c:pt>
                <c:pt idx="653">
                  <c:v>3.455911654956494E-9</c:v>
                </c:pt>
                <c:pt idx="654">
                  <c:v>3.449007867202819E-9</c:v>
                </c:pt>
                <c:pt idx="655">
                  <c:v>3.426174438033902E-9</c:v>
                </c:pt>
                <c:pt idx="656">
                  <c:v>3.4241655489744313E-9</c:v>
                </c:pt>
                <c:pt idx="657">
                  <c:v>3.4777547867017285E-9</c:v>
                </c:pt>
                <c:pt idx="658">
                  <c:v>3.5024273396574856E-9</c:v>
                </c:pt>
                <c:pt idx="659">
                  <c:v>3.603508412403405E-9</c:v>
                </c:pt>
                <c:pt idx="660">
                  <c:v>3.5672069382724004E-9</c:v>
                </c:pt>
                <c:pt idx="661">
                  <c:v>3.590832605380264E-9</c:v>
                </c:pt>
                <c:pt idx="662">
                  <c:v>3.5412045573476977E-9</c:v>
                </c:pt>
                <c:pt idx="663">
                  <c:v>3.5966753601799925E-9</c:v>
                </c:pt>
                <c:pt idx="664">
                  <c:v>3.6371219363844133E-9</c:v>
                </c:pt>
                <c:pt idx="665">
                  <c:v>3.6672977135946365E-9</c:v>
                </c:pt>
                <c:pt idx="666">
                  <c:v>3.7310304263616574E-9</c:v>
                </c:pt>
                <c:pt idx="667">
                  <c:v>3.7739951874434427E-9</c:v>
                </c:pt>
                <c:pt idx="668">
                  <c:v>3.7899955643889488E-9</c:v>
                </c:pt>
                <c:pt idx="669">
                  <c:v>3.8753874965225197E-9</c:v>
                </c:pt>
                <c:pt idx="670">
                  <c:v>3.9821132645834318E-9</c:v>
                </c:pt>
                <c:pt idx="671">
                  <c:v>3.9834006512342191E-9</c:v>
                </c:pt>
                <c:pt idx="672">
                  <c:v>4.0962945575340705E-9</c:v>
                </c:pt>
                <c:pt idx="673">
                  <c:v>4.1145301772358885E-9</c:v>
                </c:pt>
                <c:pt idx="674">
                  <c:v>4.2136165080283899E-9</c:v>
                </c:pt>
                <c:pt idx="675">
                  <c:v>4.321007190073774E-9</c:v>
                </c:pt>
                <c:pt idx="676">
                  <c:v>4.3323531691279698E-9</c:v>
                </c:pt>
                <c:pt idx="677">
                  <c:v>4.3162962037582543E-9</c:v>
                </c:pt>
                <c:pt idx="678">
                  <c:v>4.3687961143195011E-9</c:v>
                </c:pt>
                <c:pt idx="679">
                  <c:v>4.4157220650960176E-9</c:v>
                </c:pt>
                <c:pt idx="680">
                  <c:v>4.4991334023822237E-9</c:v>
                </c:pt>
                <c:pt idx="681">
                  <c:v>4.5789089334129078E-9</c:v>
                </c:pt>
                <c:pt idx="682">
                  <c:v>4.6626456541383231E-9</c:v>
                </c:pt>
                <c:pt idx="683">
                  <c:v>4.5939756013589404E-9</c:v>
                </c:pt>
                <c:pt idx="684">
                  <c:v>4.5396790083290122E-9</c:v>
                </c:pt>
                <c:pt idx="685">
                  <c:v>4.5510249873832071E-9</c:v>
                </c:pt>
                <c:pt idx="686">
                  <c:v>4.6998242488445901E-9</c:v>
                </c:pt>
                <c:pt idx="687">
                  <c:v>4.7041391161906377E-9</c:v>
                </c:pt>
                <c:pt idx="688">
                  <c:v>4.8687265480067356E-9</c:v>
                </c:pt>
                <c:pt idx="689">
                  <c:v>5.1666646014747644E-9</c:v>
                </c:pt>
                <c:pt idx="690">
                  <c:v>5.1886633513865776E-9</c:v>
                </c:pt>
                <c:pt idx="691">
                  <c:v>5.3765652139773823E-9</c:v>
                </c:pt>
                <c:pt idx="692">
                  <c:v>5.312436382240888E-9</c:v>
                </c:pt>
                <c:pt idx="693">
                  <c:v>5.2653831075098975E-9</c:v>
                </c:pt>
                <c:pt idx="694">
                  <c:v>5.0710867529833112E-9</c:v>
                </c:pt>
                <c:pt idx="695">
                  <c:v>4.9720287164029153E-9</c:v>
                </c:pt>
                <c:pt idx="696">
                  <c:v>4.9159920293285157E-9</c:v>
                </c:pt>
                <c:pt idx="697">
                  <c:v>4.89148924164539E-9</c:v>
                </c:pt>
                <c:pt idx="698">
                  <c:v>5.2432428865375576E-9</c:v>
                </c:pt>
                <c:pt idx="699">
                  <c:v>5.178873553998169E-9</c:v>
                </c:pt>
                <c:pt idx="700">
                  <c:v>5.0772407441161977E-9</c:v>
                </c:pt>
                <c:pt idx="701">
                  <c:v>5.0804238429780358E-9</c:v>
                </c:pt>
                <c:pt idx="702">
                  <c:v>5.2876506524367097E-9</c:v>
                </c:pt>
                <c:pt idx="703">
                  <c:v>5.1828205965868484E-9</c:v>
                </c:pt>
                <c:pt idx="704">
                  <c:v>5.4481212763914977E-9</c:v>
                </c:pt>
                <c:pt idx="705">
                  <c:v>5.2768139692004081E-9</c:v>
                </c:pt>
                <c:pt idx="706">
                  <c:v>5.3065087448048422E-9</c:v>
                </c:pt>
                <c:pt idx="707">
                  <c:v>5.6370417306180907E-9</c:v>
                </c:pt>
                <c:pt idx="708">
                  <c:v>5.4169552017575921E-9</c:v>
                </c:pt>
                <c:pt idx="709">
                  <c:v>5.5526542430142545E-9</c:v>
                </c:pt>
                <c:pt idx="710">
                  <c:v>5.5146268219448314E-9</c:v>
                </c:pt>
                <c:pt idx="711">
                  <c:v>5.6415970987670326E-9</c:v>
                </c:pt>
                <c:pt idx="712">
                  <c:v>5.761012820957138E-9</c:v>
                </c:pt>
                <c:pt idx="713">
                  <c:v>5.9997593827010339E-9</c:v>
                </c:pt>
                <c:pt idx="714">
                  <c:v>6.2078350185228648E-9</c:v>
                </c:pt>
                <c:pt idx="715">
                  <c:v>5.9646321183723954E-9</c:v>
                </c:pt>
                <c:pt idx="716">
                  <c:v>6.1845488819602635E-9</c:v>
                </c:pt>
                <c:pt idx="717">
                  <c:v>6.1557736682492484E-9</c:v>
                </c:pt>
                <c:pt idx="718">
                  <c:v>6.224231514437843E-9</c:v>
                </c:pt>
                <c:pt idx="719">
                  <c:v>6.4830528196703958E-9</c:v>
                </c:pt>
                <c:pt idx="720">
                  <c:v>6.3612037952392417E-9</c:v>
                </c:pt>
                <c:pt idx="721">
                  <c:v>6.4376971976657192E-9</c:v>
                </c:pt>
                <c:pt idx="722">
                  <c:v>6.6338609701912492E-9</c:v>
                </c:pt>
                <c:pt idx="723">
                  <c:v>7.0615704274798963E-9</c:v>
                </c:pt>
                <c:pt idx="724">
                  <c:v>7.4972447054761634E-9</c:v>
                </c:pt>
                <c:pt idx="725">
                  <c:v>7.5412422052997898E-9</c:v>
                </c:pt>
                <c:pt idx="726">
                  <c:v>7.6153871881215342E-9</c:v>
                </c:pt>
                <c:pt idx="727">
                  <c:v>7.9345600477745342E-9</c:v>
                </c:pt>
                <c:pt idx="728">
                  <c:v>7.861306332634105E-9</c:v>
                </c:pt>
                <c:pt idx="729">
                  <c:v>7.9231008918719165E-9</c:v>
                </c:pt>
                <c:pt idx="730">
                  <c:v>8.0750125166648755E-9</c:v>
                </c:pt>
                <c:pt idx="731">
                  <c:v>8.0420639066683403E-9</c:v>
                </c:pt>
                <c:pt idx="732">
                  <c:v>8.2237127483838909E-9</c:v>
                </c:pt>
                <c:pt idx="733">
                  <c:v>8.1559622574979265E-9</c:v>
                </c:pt>
                <c:pt idx="734">
                  <c:v>8.395246409271822E-9</c:v>
                </c:pt>
                <c:pt idx="735">
                  <c:v>8.5240558098808614E-9</c:v>
                </c:pt>
                <c:pt idx="736">
                  <c:v>8.6518041775359574E-9</c:v>
                </c:pt>
                <c:pt idx="737">
                  <c:v>8.4626149282943638E-9</c:v>
                </c:pt>
                <c:pt idx="738">
                  <c:v>8.2398404492838693E-9</c:v>
                </c:pt>
                <c:pt idx="739">
                  <c:v>8.6402742861030776E-9</c:v>
                </c:pt>
                <c:pt idx="740">
                  <c:v>8.8057246913883843E-9</c:v>
                </c:pt>
                <c:pt idx="741">
                  <c:v>9.3495535951568783E-9</c:v>
                </c:pt>
                <c:pt idx="742">
                  <c:v>9.7311576338200587E-9</c:v>
                </c:pt>
                <c:pt idx="743">
                  <c:v>9.989413054810508E-9</c:v>
                </c:pt>
                <c:pt idx="744">
                  <c:v>9.6900602907372187E-9</c:v>
                </c:pt>
                <c:pt idx="745">
                  <c:v>9.7059757850464091E-9</c:v>
                </c:pt>
                <c:pt idx="746">
                  <c:v>9.7519680268234522E-9</c:v>
                </c:pt>
                <c:pt idx="747">
                  <c:v>9.9882671392202466E-9</c:v>
                </c:pt>
                <c:pt idx="748">
                  <c:v>1.0425851276533616E-8</c:v>
                </c:pt>
                <c:pt idx="749">
                  <c:v>1.0816636787024943E-8</c:v>
                </c:pt>
                <c:pt idx="750">
                  <c:v>1.1104162570438248E-8</c:v>
                </c:pt>
                <c:pt idx="751">
                  <c:v>1.1663723056137246E-8</c:v>
                </c:pt>
                <c:pt idx="752">
                  <c:v>1.190435118298614E-8</c:v>
                </c:pt>
                <c:pt idx="753">
                  <c:v>1.123936646298307E-8</c:v>
                </c:pt>
                <c:pt idx="754">
                  <c:v>1.1212826492028368E-8</c:v>
                </c:pt>
                <c:pt idx="755">
                  <c:v>1.1540812998752146E-8</c:v>
                </c:pt>
                <c:pt idx="756">
                  <c:v>1.1807768889964952E-8</c:v>
                </c:pt>
                <c:pt idx="757">
                  <c:v>1.1862405013540143E-8</c:v>
                </c:pt>
                <c:pt idx="758">
                  <c:v>1.2373653132069469E-8</c:v>
                </c:pt>
                <c:pt idx="759">
                  <c:v>1.2785687595851821E-8</c:v>
                </c:pt>
                <c:pt idx="760">
                  <c:v>1.3224120559528346E-8</c:v>
                </c:pt>
                <c:pt idx="761">
                  <c:v>1.3294304352655359E-8</c:v>
                </c:pt>
                <c:pt idx="762">
                  <c:v>1.3819883489615981E-8</c:v>
                </c:pt>
                <c:pt idx="763">
                  <c:v>1.3755429274440277E-8</c:v>
                </c:pt>
                <c:pt idx="764">
                  <c:v>1.3934673108126884E-8</c:v>
                </c:pt>
                <c:pt idx="765">
                  <c:v>1.4033136966253069E-8</c:v>
                </c:pt>
                <c:pt idx="766">
                  <c:v>1.4030746105330177E-8</c:v>
                </c:pt>
                <c:pt idx="767">
                  <c:v>1.3113023335697178E-8</c:v>
                </c:pt>
                <c:pt idx="768">
                  <c:v>1.4680027537614847E-8</c:v>
                </c:pt>
                <c:pt idx="769">
                  <c:v>1.6660763856041182E-8</c:v>
                </c:pt>
                <c:pt idx="770">
                  <c:v>1.6587906259870227E-8</c:v>
                </c:pt>
                <c:pt idx="771">
                  <c:v>1.6413896855423087E-8</c:v>
                </c:pt>
                <c:pt idx="772">
                  <c:v>1.8130789645968188E-8</c:v>
                </c:pt>
                <c:pt idx="773">
                  <c:v>1.7713308546355584E-8</c:v>
                </c:pt>
                <c:pt idx="774">
                  <c:v>1.7786732026768643E-8</c:v>
                </c:pt>
                <c:pt idx="775">
                  <c:v>1.804675583601567E-8</c:v>
                </c:pt>
                <c:pt idx="776">
                  <c:v>2.0636242127885939E-8</c:v>
                </c:pt>
                <c:pt idx="777">
                  <c:v>2.2101457901755058E-8</c:v>
                </c:pt>
                <c:pt idx="778">
                  <c:v>2.3202668636890448E-8</c:v>
                </c:pt>
                <c:pt idx="779">
                  <c:v>2.6501349355178205E-8</c:v>
                </c:pt>
                <c:pt idx="780">
                  <c:v>2.9744431946679187E-8</c:v>
                </c:pt>
                <c:pt idx="781">
                  <c:v>3.2023672202815657E-8</c:v>
                </c:pt>
                <c:pt idx="782">
                  <c:v>3.4131591004654978E-8</c:v>
                </c:pt>
                <c:pt idx="783">
                  <c:v>3.5017341314609075E-8</c:v>
                </c:pt>
                <c:pt idx="784">
                  <c:v>3.8767880600217289E-8</c:v>
                </c:pt>
                <c:pt idx="785">
                  <c:v>4.7011965181316941E-8</c:v>
                </c:pt>
                <c:pt idx="786">
                  <c:v>4.8282233833781051E-8</c:v>
                </c:pt>
                <c:pt idx="787">
                  <c:v>5.2146657323112798E-8</c:v>
                </c:pt>
                <c:pt idx="788">
                  <c:v>6.7363143122242731E-8</c:v>
                </c:pt>
                <c:pt idx="789">
                  <c:v>7.8050998802870735E-8</c:v>
                </c:pt>
                <c:pt idx="790">
                  <c:v>8.2947453678740587E-8</c:v>
                </c:pt>
                <c:pt idx="791">
                  <c:v>8.4708909853351424E-8</c:v>
                </c:pt>
                <c:pt idx="792">
                  <c:v>7.9154897488156119E-8</c:v>
                </c:pt>
                <c:pt idx="793">
                  <c:v>1.021985526530152E-7</c:v>
                </c:pt>
                <c:pt idx="794">
                  <c:v>1.0984463906127091E-7</c:v>
                </c:pt>
                <c:pt idx="795">
                  <c:v>9.5154142665177123E-8</c:v>
                </c:pt>
                <c:pt idx="796">
                  <c:v>9.2471709886541183E-8</c:v>
                </c:pt>
                <c:pt idx="797">
                  <c:v>1.0187147156107879E-7</c:v>
                </c:pt>
                <c:pt idx="798">
                  <c:v>1.0209740084473901E-7</c:v>
                </c:pt>
                <c:pt idx="799">
                  <c:v>9.8788675681153904E-8</c:v>
                </c:pt>
                <c:pt idx="800">
                  <c:v>1.0018188268521523E-7</c:v>
                </c:pt>
                <c:pt idx="801">
                  <c:v>1.0286870106672748E-7</c:v>
                </c:pt>
                <c:pt idx="802">
                  <c:v>1.0659462438780413E-7</c:v>
                </c:pt>
                <c:pt idx="803">
                  <c:v>1.0576220866766839E-7</c:v>
                </c:pt>
                <c:pt idx="804">
                  <c:v>1.2394689878769704E-7</c:v>
                </c:pt>
                <c:pt idx="805">
                  <c:v>1.587064798300275E-7</c:v>
                </c:pt>
                <c:pt idx="806">
                  <c:v>1.5983683360363129E-7</c:v>
                </c:pt>
                <c:pt idx="807">
                  <c:v>1.6027397918065701E-7</c:v>
                </c:pt>
                <c:pt idx="808">
                  <c:v>1.5002581555614422E-7</c:v>
                </c:pt>
                <c:pt idx="809">
                  <c:v>1.9084729007095879E-7</c:v>
                </c:pt>
                <c:pt idx="810">
                  <c:v>1.8706718333370064E-7</c:v>
                </c:pt>
                <c:pt idx="811">
                  <c:v>2.170519746122137E-7</c:v>
                </c:pt>
                <c:pt idx="812">
                  <c:v>2.1856430024923802E-7</c:v>
                </c:pt>
                <c:pt idx="813">
                  <c:v>2.1812998409342281E-7</c:v>
                </c:pt>
                <c:pt idx="814">
                  <c:v>2.4445208961491437E-7</c:v>
                </c:pt>
                <c:pt idx="815">
                  <c:v>2.9457528635932195E-7</c:v>
                </c:pt>
                <c:pt idx="816">
                  <c:v>3.3370335227963878E-7</c:v>
                </c:pt>
                <c:pt idx="817">
                  <c:v>3.6164247202294403E-7</c:v>
                </c:pt>
                <c:pt idx="818">
                  <c:v>3.5444725388458508E-7</c:v>
                </c:pt>
                <c:pt idx="819">
                  <c:v>3.8777500632333062E-7</c:v>
                </c:pt>
                <c:pt idx="820">
                  <c:v>4.599507119825512E-7</c:v>
                </c:pt>
                <c:pt idx="821">
                  <c:v>4.4831896138609283E-7</c:v>
                </c:pt>
                <c:pt idx="822">
                  <c:v>5.1214928918487712E-7</c:v>
                </c:pt>
                <c:pt idx="823">
                  <c:v>6.3778407919571142E-7</c:v>
                </c:pt>
                <c:pt idx="824">
                  <c:v>4.4780683614698827E-7</c:v>
                </c:pt>
                <c:pt idx="825">
                  <c:v>5.4563690392201712E-7</c:v>
                </c:pt>
                <c:pt idx="826">
                  <c:v>4.665715576151741E-7</c:v>
                </c:pt>
                <c:pt idx="827">
                  <c:v>4.5163079891300963E-7</c:v>
                </c:pt>
                <c:pt idx="828">
                  <c:v>4.7992501101823539E-7</c:v>
                </c:pt>
                <c:pt idx="829">
                  <c:v>5.981834999332373E-7</c:v>
                </c:pt>
                <c:pt idx="830">
                  <c:v>6.3960198232347222E-7</c:v>
                </c:pt>
                <c:pt idx="831">
                  <c:v>8.5062304562545708E-7</c:v>
                </c:pt>
                <c:pt idx="832">
                  <c:v>8.7629862840034407E-7</c:v>
                </c:pt>
                <c:pt idx="833">
                  <c:v>8.7549931690837145E-7</c:v>
                </c:pt>
                <c:pt idx="834">
                  <c:v>8.9106820711927209E-7</c:v>
                </c:pt>
                <c:pt idx="835">
                  <c:v>1.2017146059543622E-6</c:v>
                </c:pt>
                <c:pt idx="836">
                  <c:v>1.0596918082921812E-6</c:v>
                </c:pt>
                <c:pt idx="837">
                  <c:v>1.8018320152849919E-6</c:v>
                </c:pt>
                <c:pt idx="838">
                  <c:v>1.913367799403792E-6</c:v>
                </c:pt>
                <c:pt idx="839">
                  <c:v>2.3291512462900855E-6</c:v>
                </c:pt>
                <c:pt idx="840">
                  <c:v>1.4964525840332892E-6</c:v>
                </c:pt>
                <c:pt idx="841">
                  <c:v>2.1541373973132111E-6</c:v>
                </c:pt>
                <c:pt idx="842">
                  <c:v>2.7752660885531813E-6</c:v>
                </c:pt>
                <c:pt idx="843">
                  <c:v>2.1786543321023897E-6</c:v>
                </c:pt>
                <c:pt idx="844">
                  <c:v>1.7939803714257918E-6</c:v>
                </c:pt>
                <c:pt idx="845">
                  <c:v>2.5202220606366761E-6</c:v>
                </c:pt>
                <c:pt idx="846">
                  <c:v>4.0782994386351471E-6</c:v>
                </c:pt>
                <c:pt idx="847">
                  <c:v>5.9445998162018954E-6</c:v>
                </c:pt>
                <c:pt idx="848">
                  <c:v>5.7350245871384879E-6</c:v>
                </c:pt>
                <c:pt idx="849">
                  <c:v>6.4562864950188526E-6</c:v>
                </c:pt>
                <c:pt idx="850">
                  <c:v>8.6478146936291196E-6</c:v>
                </c:pt>
                <c:pt idx="851">
                  <c:v>6.8806430881730296E-6</c:v>
                </c:pt>
                <c:pt idx="852">
                  <c:v>8.0207159236349465E-6</c:v>
                </c:pt>
                <c:pt idx="853">
                  <c:v>7.6586490384304241E-6</c:v>
                </c:pt>
                <c:pt idx="854">
                  <c:v>4.4338586550554676E-6</c:v>
                </c:pt>
                <c:pt idx="855">
                  <c:v>7.0048405322089176E-6</c:v>
                </c:pt>
                <c:pt idx="856">
                  <c:v>6.8164859622244303E-6</c:v>
                </c:pt>
                <c:pt idx="857">
                  <c:v>8.3369744794411079E-6</c:v>
                </c:pt>
                <c:pt idx="858">
                  <c:v>1.0985638115929457E-5</c:v>
                </c:pt>
                <c:pt idx="859">
                  <c:v>1.6985156997827598E-5</c:v>
                </c:pt>
                <c:pt idx="860">
                  <c:v>3.3363120203877043E-5</c:v>
                </c:pt>
                <c:pt idx="861">
                  <c:v>4.3218701635429836E-5</c:v>
                </c:pt>
                <c:pt idx="862">
                  <c:v>3.4854791066064551E-5</c:v>
                </c:pt>
                <c:pt idx="863">
                  <c:v>2.6058686406791944E-5</c:v>
                </c:pt>
                <c:pt idx="864">
                  <c:v>1.7608337019445196E-5</c:v>
                </c:pt>
                <c:pt idx="865">
                  <c:v>1.484045572025148E-5</c:v>
                </c:pt>
                <c:pt idx="866">
                  <c:v>1.8477110802136156E-5</c:v>
                </c:pt>
                <c:pt idx="867">
                  <c:v>2.3705173843879258E-5</c:v>
                </c:pt>
                <c:pt idx="868">
                  <c:v>1.7617674109439921E-5</c:v>
                </c:pt>
                <c:pt idx="869">
                  <c:v>1.8567652280872877E-5</c:v>
                </c:pt>
                <c:pt idx="870">
                  <c:v>2.0732159506922655E-5</c:v>
                </c:pt>
                <c:pt idx="871">
                  <c:v>2.0443275601328299E-5</c:v>
                </c:pt>
                <c:pt idx="872">
                  <c:v>1.8815792521035707E-5</c:v>
                </c:pt>
                <c:pt idx="873">
                  <c:v>1.8486589363191404E-5</c:v>
                </c:pt>
                <c:pt idx="874">
                  <c:v>2.0607947915780711E-5</c:v>
                </c:pt>
                <c:pt idx="875">
                  <c:v>1.5800478336981791E-5</c:v>
                </c:pt>
                <c:pt idx="876">
                  <c:v>2.1472194624534835E-5</c:v>
                </c:pt>
                <c:pt idx="877">
                  <c:v>2.2015867910136753E-5</c:v>
                </c:pt>
                <c:pt idx="878">
                  <c:v>2.0447095319962504E-5</c:v>
                </c:pt>
                <c:pt idx="879">
                  <c:v>2.0891597392135601E-5</c:v>
                </c:pt>
                <c:pt idx="880">
                  <c:v>1.7820119197052811E-5</c:v>
                </c:pt>
                <c:pt idx="881">
                  <c:v>1.4833523638285697E-5</c:v>
                </c:pt>
                <c:pt idx="882">
                  <c:v>1.4192942676223386E-5</c:v>
                </c:pt>
                <c:pt idx="883">
                  <c:v>1.8204779010623357E-5</c:v>
                </c:pt>
                <c:pt idx="884">
                  <c:v>2.1343314488395533E-5</c:v>
                </c:pt>
                <c:pt idx="885">
                  <c:v>2.6621599756625411E-5</c:v>
                </c:pt>
                <c:pt idx="886">
                  <c:v>2.1286160179942975E-5</c:v>
                </c:pt>
                <c:pt idx="887">
                  <c:v>2.1816252243734383E-5</c:v>
                </c:pt>
                <c:pt idx="888">
                  <c:v>1.5435907414005955E-5</c:v>
                </c:pt>
                <c:pt idx="889">
                  <c:v>2.1251075356932497E-5</c:v>
                </c:pt>
                <c:pt idx="890">
                  <c:v>1.8220340827281228E-5</c:v>
                </c:pt>
                <c:pt idx="891">
                  <c:v>2.163615958368462E-5</c:v>
                </c:pt>
                <c:pt idx="892">
                  <c:v>1.875863821258315E-5</c:v>
                </c:pt>
                <c:pt idx="893">
                  <c:v>2.0308595151707423E-5</c:v>
                </c:pt>
                <c:pt idx="894">
                  <c:v>1.9373471441629708E-5</c:v>
                </c:pt>
                <c:pt idx="895">
                  <c:v>2.6606037939967539E-5</c:v>
                </c:pt>
                <c:pt idx="896">
                  <c:v>1.9384789126471798E-5</c:v>
                </c:pt>
                <c:pt idx="897">
                  <c:v>1.5175034778395775E-5</c:v>
                </c:pt>
                <c:pt idx="898">
                  <c:v>2.089683182137507E-5</c:v>
                </c:pt>
                <c:pt idx="899">
                  <c:v>1.8963629779285512E-5</c:v>
                </c:pt>
                <c:pt idx="900">
                  <c:v>2.8091625546552423E-5</c:v>
                </c:pt>
                <c:pt idx="901">
                  <c:v>2.8088371712160322E-5</c:v>
                </c:pt>
                <c:pt idx="902">
                  <c:v>2.3474151602040091E-5</c:v>
                </c:pt>
                <c:pt idx="903">
                  <c:v>2.3860509068336949E-5</c:v>
                </c:pt>
                <c:pt idx="904">
                  <c:v>2.2529973744088702E-5</c:v>
                </c:pt>
                <c:pt idx="905">
                  <c:v>4.0301992780562633E-5</c:v>
                </c:pt>
                <c:pt idx="906">
                  <c:v>3.376588831319494E-5</c:v>
                </c:pt>
                <c:pt idx="907">
                  <c:v>2.8925314506232901E-5</c:v>
                </c:pt>
                <c:pt idx="908">
                  <c:v>3.055053404955707E-5</c:v>
                </c:pt>
                <c:pt idx="909">
                  <c:v>2.5407778057311226E-5</c:v>
                </c:pt>
                <c:pt idx="910">
                  <c:v>2.7034412311240657E-5</c:v>
                </c:pt>
                <c:pt idx="911">
                  <c:v>2.296174342081445E-5</c:v>
                </c:pt>
                <c:pt idx="912">
                  <c:v>2.900637742391437E-5</c:v>
                </c:pt>
                <c:pt idx="913">
                  <c:v>2.3797271504281767E-5</c:v>
                </c:pt>
                <c:pt idx="914">
                  <c:v>2.9116300437943177E-5</c:v>
                </c:pt>
                <c:pt idx="915">
                  <c:v>3.4119848906631313E-5</c:v>
                </c:pt>
                <c:pt idx="916">
                  <c:v>4.2117490900294451E-5</c:v>
                </c:pt>
                <c:pt idx="917">
                  <c:v>4.9226128749611381E-5</c:v>
                </c:pt>
                <c:pt idx="918">
                  <c:v>4.3267509151311347E-5</c:v>
                </c:pt>
                <c:pt idx="919">
                  <c:v>3.5164754159677305E-5</c:v>
                </c:pt>
                <c:pt idx="920">
                  <c:v>3.8122631093157617E-5</c:v>
                </c:pt>
                <c:pt idx="921">
                  <c:v>3.0613488671491198E-5</c:v>
                </c:pt>
                <c:pt idx="922">
                  <c:v>2.7705975435558189E-5</c:v>
                </c:pt>
                <c:pt idx="923">
                  <c:v>3.7931786632507864E-5</c:v>
                </c:pt>
                <c:pt idx="924">
                  <c:v>3.3759522115471259E-5</c:v>
                </c:pt>
                <c:pt idx="925">
                  <c:v>3.1467549463887437E-5</c:v>
                </c:pt>
                <c:pt idx="926">
                  <c:v>2.9270786836037707E-5</c:v>
                </c:pt>
                <c:pt idx="927">
                  <c:v>2.8323496614754744E-5</c:v>
                </c:pt>
                <c:pt idx="928">
                  <c:v>2.4244037113423287E-5</c:v>
                </c:pt>
                <c:pt idx="929">
                  <c:v>2.52733805498114E-5</c:v>
                </c:pt>
                <c:pt idx="930">
                  <c:v>2.8172688464233892E-5</c:v>
                </c:pt>
                <c:pt idx="931">
                  <c:v>4.4786766870301454E-5</c:v>
                </c:pt>
                <c:pt idx="932">
                  <c:v>3.2098793335955031E-5</c:v>
                </c:pt>
                <c:pt idx="933">
                  <c:v>3.5388985790611217E-5</c:v>
                </c:pt>
                <c:pt idx="934">
                  <c:v>3.5727243096329191E-5</c:v>
                </c:pt>
                <c:pt idx="935">
                  <c:v>3.8465132530691369E-5</c:v>
                </c:pt>
                <c:pt idx="936">
                  <c:v>3.4237977242170633E-5</c:v>
                </c:pt>
                <c:pt idx="937">
                  <c:v>3.7101917391461587E-5</c:v>
                </c:pt>
                <c:pt idx="938">
                  <c:v>3.8477581984017671E-5</c:v>
                </c:pt>
                <c:pt idx="939">
                  <c:v>4.2795137280214607E-5</c:v>
                </c:pt>
                <c:pt idx="940">
                  <c:v>4.2232931285683767E-5</c:v>
                </c:pt>
                <c:pt idx="941">
                  <c:v>4.7577990894481981E-5</c:v>
                </c:pt>
                <c:pt idx="942">
                  <c:v>4.9903633658471017E-5</c:v>
                </c:pt>
                <c:pt idx="943">
                  <c:v>4.9399289327695373E-5</c:v>
                </c:pt>
                <c:pt idx="944">
                  <c:v>4.9134455502390453E-5</c:v>
                </c:pt>
                <c:pt idx="945">
                  <c:v>5.5721206609426505E-5</c:v>
                </c:pt>
                <c:pt idx="946">
                  <c:v>4.9006990076856415E-5</c:v>
                </c:pt>
                <c:pt idx="947">
                  <c:v>5.3082629859553665E-5</c:v>
                </c:pt>
                <c:pt idx="948">
                  <c:v>8.0026076278876034E-5</c:v>
                </c:pt>
                <c:pt idx="949">
                  <c:v>5.2974545969311703E-5</c:v>
                </c:pt>
                <c:pt idx="950">
                  <c:v>5.1421193724734802E-5</c:v>
                </c:pt>
                <c:pt idx="951">
                  <c:v>6.1007414257045849E-5</c:v>
                </c:pt>
                <c:pt idx="952">
                  <c:v>4.3409970509261162E-5</c:v>
                </c:pt>
                <c:pt idx="953">
                  <c:v>4.6453437434359782E-5</c:v>
                </c:pt>
                <c:pt idx="954">
                  <c:v>3.8417315312233539E-5</c:v>
                </c:pt>
                <c:pt idx="955">
                  <c:v>3.0076181583612958E-5</c:v>
                </c:pt>
                <c:pt idx="956">
                  <c:v>4.1819552846826417E-5</c:v>
                </c:pt>
                <c:pt idx="957">
                  <c:v>5.3994127902523511E-5</c:v>
                </c:pt>
                <c:pt idx="958">
                  <c:v>5.7393394544845353E-5</c:v>
                </c:pt>
                <c:pt idx="959">
                  <c:v>5.370340487314232E-5</c:v>
                </c:pt>
                <c:pt idx="960">
                  <c:v>4.582191062017114E-5</c:v>
                </c:pt>
                <c:pt idx="961">
                  <c:v>4.016745380200228E-5</c:v>
                </c:pt>
                <c:pt idx="962">
                  <c:v>4.2616317859709582E-5</c:v>
                </c:pt>
                <c:pt idx="963">
                  <c:v>4.6525729146288628E-5</c:v>
                </c:pt>
                <c:pt idx="964">
                  <c:v>8.3989670981636584E-5</c:v>
                </c:pt>
                <c:pt idx="965">
                  <c:v>9.7992900965694431E-5</c:v>
                </c:pt>
                <c:pt idx="966">
                  <c:v>1.1898409398444041E-4</c:v>
                </c:pt>
                <c:pt idx="967">
                  <c:v>1.5548801320305807E-4</c:v>
                </c:pt>
                <c:pt idx="968">
                  <c:v>1.5924406986002679E-4</c:v>
                </c:pt>
                <c:pt idx="969">
                  <c:v>1.6103650819689283E-4</c:v>
                </c:pt>
                <c:pt idx="970">
                  <c:v>2.9142189642019457E-4</c:v>
                </c:pt>
                <c:pt idx="971">
                  <c:v>1.9443924029771722E-4</c:v>
                </c:pt>
                <c:pt idx="972">
                  <c:v>1.9041297391514359E-4</c:v>
                </c:pt>
                <c:pt idx="973">
                  <c:v>1.8476686388954575E-4</c:v>
                </c:pt>
                <c:pt idx="974">
                  <c:v>1.804194581995778E-4</c:v>
                </c:pt>
                <c:pt idx="975">
                  <c:v>1.8545016911188696E-4</c:v>
                </c:pt>
                <c:pt idx="976">
                  <c:v>2.3260388829585108E-4</c:v>
                </c:pt>
                <c:pt idx="977">
                  <c:v>1.0389549802402612E-4</c:v>
                </c:pt>
                <c:pt idx="978">
                  <c:v>1.5597042951945216E-4</c:v>
                </c:pt>
                <c:pt idx="979">
                  <c:v>1.452893644497294E-4</c:v>
                </c:pt>
                <c:pt idx="980">
                  <c:v>8.5037547126953612E-5</c:v>
                </c:pt>
                <c:pt idx="981">
                  <c:v>8.4486800288325413E-5</c:v>
                </c:pt>
                <c:pt idx="982">
                  <c:v>9.1293538894479586E-5</c:v>
                </c:pt>
                <c:pt idx="983">
                  <c:v>8.2743735351582961E-5</c:v>
                </c:pt>
                <c:pt idx="984">
                  <c:v>8.0728480094388252E-5</c:v>
                </c:pt>
                <c:pt idx="985">
                  <c:v>7.3525339576639863E-5</c:v>
                </c:pt>
                <c:pt idx="986">
                  <c:v>7.4026571544083937E-5</c:v>
                </c:pt>
                <c:pt idx="987">
                  <c:v>7.3400562101255809E-5</c:v>
                </c:pt>
                <c:pt idx="988">
                  <c:v>9.3872131914689335E-5</c:v>
                </c:pt>
                <c:pt idx="989">
                  <c:v>7.9419872784521569E-5</c:v>
                </c:pt>
                <c:pt idx="990">
                  <c:v>7.5160462094200854E-5</c:v>
                </c:pt>
                <c:pt idx="991">
                  <c:v>9.8912179916993214E-5</c:v>
                </c:pt>
                <c:pt idx="992">
                  <c:v>9.064475261090675E-5</c:v>
                </c:pt>
                <c:pt idx="993">
                  <c:v>1.0151538890173451E-4</c:v>
                </c:pt>
                <c:pt idx="994">
                  <c:v>8.4212770844086288E-5</c:v>
                </c:pt>
                <c:pt idx="995">
                  <c:v>1.8574725833899185E-4</c:v>
                </c:pt>
                <c:pt idx="996">
                  <c:v>1.8329132072825822E-4</c:v>
                </c:pt>
                <c:pt idx="997">
                  <c:v>1.7533923241608453E-4</c:v>
                </c:pt>
                <c:pt idx="998">
                  <c:v>1.7621210885953074E-4</c:v>
                </c:pt>
                <c:pt idx="999">
                  <c:v>1.6590311267899169E-4</c:v>
                </c:pt>
                <c:pt idx="1000">
                  <c:v>1.67756383571884E-4</c:v>
                </c:pt>
                <c:pt idx="1001">
                  <c:v>1.632208213714163E-4</c:v>
                </c:pt>
                <c:pt idx="1002">
                  <c:v>1.8546431621793957E-4</c:v>
                </c:pt>
                <c:pt idx="1003">
                  <c:v>1.8758921154704203E-4</c:v>
                </c:pt>
                <c:pt idx="1004">
                  <c:v>2.0976904441632858E-4</c:v>
                </c:pt>
                <c:pt idx="1005">
                  <c:v>1.7766077251931829E-4</c:v>
                </c:pt>
                <c:pt idx="1006">
                  <c:v>1.9858717179234333E-4</c:v>
                </c:pt>
                <c:pt idx="1007">
                  <c:v>2.4774129177214691E-4</c:v>
                </c:pt>
                <c:pt idx="1008">
                  <c:v>2.0408756662559924E-4</c:v>
                </c:pt>
                <c:pt idx="1009">
                  <c:v>1.7339259062324497E-4</c:v>
                </c:pt>
                <c:pt idx="1010">
                  <c:v>2.0665385166354321E-4</c:v>
                </c:pt>
                <c:pt idx="1011">
                  <c:v>2.4482274379349284E-4</c:v>
                </c:pt>
                <c:pt idx="1012">
                  <c:v>2.2349173728736311E-4</c:v>
                </c:pt>
                <c:pt idx="1013">
                  <c:v>2.373360952704501E-4</c:v>
                </c:pt>
                <c:pt idx="1014">
                  <c:v>2.2815886757412014E-4</c:v>
                </c:pt>
                <c:pt idx="1015">
                  <c:v>2.5670206874587193E-4</c:v>
                </c:pt>
                <c:pt idx="1016">
                  <c:v>2.6791789442438346E-4</c:v>
                </c:pt>
                <c:pt idx="1017">
                  <c:v>2.507885784158797E-4</c:v>
                </c:pt>
                <c:pt idx="1018">
                  <c:v>2.3890783875289541E-4</c:v>
                </c:pt>
                <c:pt idx="1019">
                  <c:v>2.3538520934579478E-4</c:v>
                </c:pt>
                <c:pt idx="1020">
                  <c:v>2.3669381665566148E-4</c:v>
                </c:pt>
                <c:pt idx="1021">
                  <c:v>2.6883038276477697E-4</c:v>
                </c:pt>
                <c:pt idx="1022">
                  <c:v>3.0164883938562845E-4</c:v>
                </c:pt>
                <c:pt idx="1023">
                  <c:v>3.5774635901605445E-4</c:v>
                </c:pt>
                <c:pt idx="1024">
                  <c:v>4.4877591291159224E-4</c:v>
                </c:pt>
                <c:pt idx="1025">
                  <c:v>6.314079784977988E-4</c:v>
                </c:pt>
                <c:pt idx="1026">
                  <c:v>6.9855297324471015E-4</c:v>
                </c:pt>
                <c:pt idx="1027">
                  <c:v>6.0966104707372215E-4</c:v>
                </c:pt>
                <c:pt idx="1028">
                  <c:v>6.1877885692463125E-4</c:v>
                </c:pt>
                <c:pt idx="1029">
                  <c:v>5.9312449480882292E-4</c:v>
                </c:pt>
                <c:pt idx="1030">
                  <c:v>5.9280759963324442E-4</c:v>
                </c:pt>
                <c:pt idx="1031">
                  <c:v>6.2506158672259661E-4</c:v>
                </c:pt>
                <c:pt idx="1032">
                  <c:v>6.6615751509483182E-4</c:v>
                </c:pt>
                <c:pt idx="1033">
                  <c:v>6.9372456594895334E-4</c:v>
                </c:pt>
                <c:pt idx="1034">
                  <c:v>6.9968332701831389E-4</c:v>
                </c:pt>
                <c:pt idx="1035">
                  <c:v>6.5798048779642159E-4</c:v>
                </c:pt>
                <c:pt idx="1036">
                  <c:v>6.9883308594455198E-4</c:v>
                </c:pt>
                <c:pt idx="1037">
                  <c:v>6.7372763154358506E-4</c:v>
                </c:pt>
                <c:pt idx="1038">
                  <c:v>6.3800052991831637E-4</c:v>
                </c:pt>
                <c:pt idx="1039">
                  <c:v>6.8848872199888137E-4</c:v>
                </c:pt>
                <c:pt idx="1040">
                  <c:v>6.3818444229700032E-4</c:v>
                </c:pt>
                <c:pt idx="1041">
                  <c:v>6.5305588017950712E-4</c:v>
                </c:pt>
                <c:pt idx="1042">
                  <c:v>6.4804073108385568E-4</c:v>
                </c:pt>
                <c:pt idx="1043">
                  <c:v>6.9212028412258706E-4</c:v>
                </c:pt>
                <c:pt idx="1044">
                  <c:v>6.6632586565685799E-4</c:v>
                </c:pt>
                <c:pt idx="1045">
                  <c:v>6.2220104187875823E-4</c:v>
                </c:pt>
                <c:pt idx="1046">
                  <c:v>7.1181588516903483E-4</c:v>
                </c:pt>
                <c:pt idx="1047">
                  <c:v>6.2770143671201425E-4</c:v>
                </c:pt>
                <c:pt idx="1048">
                  <c:v>6.1243387986003434E-4</c:v>
                </c:pt>
                <c:pt idx="1049">
                  <c:v>6.0019097428210314E-4</c:v>
                </c:pt>
                <c:pt idx="1050">
                  <c:v>6.3175882672790353E-4</c:v>
                </c:pt>
                <c:pt idx="1051">
                  <c:v>6.0276574758367867E-4</c:v>
                </c:pt>
                <c:pt idx="1052">
                  <c:v>6.3393606634940067E-4</c:v>
                </c:pt>
                <c:pt idx="1053">
                  <c:v>6.5497988660266247E-4</c:v>
                </c:pt>
                <c:pt idx="1054">
                  <c:v>6.4454498117825511E-4</c:v>
                </c:pt>
                <c:pt idx="1055">
                  <c:v>6.5766642204205354E-4</c:v>
                </c:pt>
                <c:pt idx="1056">
                  <c:v>6.2232129228020547E-4</c:v>
                </c:pt>
                <c:pt idx="1057">
                  <c:v>6.478228656506455E-4</c:v>
                </c:pt>
                <c:pt idx="1058">
                  <c:v>6.501118674099583E-4</c:v>
                </c:pt>
                <c:pt idx="1059">
                  <c:v>6.9985309229094524E-4</c:v>
                </c:pt>
                <c:pt idx="1060">
                  <c:v>6.5634649704734472E-4</c:v>
                </c:pt>
                <c:pt idx="1061">
                  <c:v>7.6135056230165375E-4</c:v>
                </c:pt>
                <c:pt idx="1062">
                  <c:v>6.5894532042920983E-4</c:v>
                </c:pt>
                <c:pt idx="1063">
                  <c:v>6.9334966763855913E-4</c:v>
                </c:pt>
                <c:pt idx="1064">
                  <c:v>7.3795832244365818E-4</c:v>
                </c:pt>
                <c:pt idx="1065">
                  <c:v>7.459259725724897E-4</c:v>
                </c:pt>
                <c:pt idx="1066">
                  <c:v>7.108793467483518E-4</c:v>
                </c:pt>
                <c:pt idx="1067">
                  <c:v>7.2250402379178387E-4</c:v>
                </c:pt>
                <c:pt idx="1068">
                  <c:v>7.9864233385634135E-4</c:v>
                </c:pt>
                <c:pt idx="1069">
                  <c:v>7.7437297342308384E-4</c:v>
                </c:pt>
                <c:pt idx="1070">
                  <c:v>7.37307555565238E-4</c:v>
                </c:pt>
                <c:pt idx="1071">
                  <c:v>7.6692452208638312E-4</c:v>
                </c:pt>
                <c:pt idx="1072">
                  <c:v>7.3405089175192651E-4</c:v>
                </c:pt>
                <c:pt idx="1073">
                  <c:v>6.9709299190008048E-4</c:v>
                </c:pt>
                <c:pt idx="1074">
                  <c:v>7.5250013275513904E-4</c:v>
                </c:pt>
                <c:pt idx="1075">
                  <c:v>6.9912593103984102E-4</c:v>
                </c:pt>
                <c:pt idx="1076">
                  <c:v>6.8867970793059163E-4</c:v>
                </c:pt>
                <c:pt idx="1077">
                  <c:v>7.5702154784955411E-4</c:v>
                </c:pt>
                <c:pt idx="1078">
                  <c:v>7.6794877256459234E-4</c:v>
                </c:pt>
                <c:pt idx="1079">
                  <c:v>7.3225845341506044E-4</c:v>
                </c:pt>
                <c:pt idx="1080">
                  <c:v>7.7637337421892333E-4</c:v>
                </c:pt>
                <c:pt idx="1081">
                  <c:v>7.9114861178027226E-4</c:v>
                </c:pt>
                <c:pt idx="1082">
                  <c:v>7.2721925423911975E-4</c:v>
                </c:pt>
                <c:pt idx="1083">
                  <c:v>8.3318956683682208E-4</c:v>
                </c:pt>
                <c:pt idx="1084">
                  <c:v>7.4243588150931016E-4</c:v>
                </c:pt>
                <c:pt idx="1085">
                  <c:v>8.2700728149183022E-4</c:v>
                </c:pt>
                <c:pt idx="1086">
                  <c:v>8.711080551896405E-4</c:v>
                </c:pt>
                <c:pt idx="1087">
                  <c:v>8.0079127926573318E-4</c:v>
                </c:pt>
                <c:pt idx="1088">
                  <c:v>8.1101256338874609E-4</c:v>
                </c:pt>
                <c:pt idx="1089">
                  <c:v>7.8085093328457531E-4</c:v>
                </c:pt>
                <c:pt idx="1090">
                  <c:v>7.8888931894366995E-4</c:v>
                </c:pt>
                <c:pt idx="1091">
                  <c:v>7.7996249502447121E-4</c:v>
                </c:pt>
                <c:pt idx="1092">
                  <c:v>8.1167323324140314E-4</c:v>
                </c:pt>
                <c:pt idx="1093">
                  <c:v>7.9866638393663071E-4</c:v>
                </c:pt>
                <c:pt idx="1094">
                  <c:v>8.2707518760088278E-4</c:v>
                </c:pt>
                <c:pt idx="1095">
                  <c:v>9.2965726829898434E-4</c:v>
                </c:pt>
                <c:pt idx="1096">
                  <c:v>9.5662731127768564E-4</c:v>
                </c:pt>
                <c:pt idx="1097">
                  <c:v>1.0310835304325873E-3</c:v>
                </c:pt>
                <c:pt idx="1098">
                  <c:v>9.3855579800607776E-4</c:v>
                </c:pt>
                <c:pt idx="1099">
                  <c:v>9.0195723464796826E-4</c:v>
                </c:pt>
                <c:pt idx="1100">
                  <c:v>1.0230663654325716E-3</c:v>
                </c:pt>
                <c:pt idx="1101">
                  <c:v>9.9109956459608761E-4</c:v>
                </c:pt>
                <c:pt idx="1102">
                  <c:v>1.0289968322898268E-3</c:v>
                </c:pt>
                <c:pt idx="1103">
                  <c:v>1.0406413152817327E-3</c:v>
                </c:pt>
                <c:pt idx="1104">
                  <c:v>9.9803730540428868E-4</c:v>
                </c:pt>
                <c:pt idx="1105">
                  <c:v>9.4846867521714364E-4</c:v>
                </c:pt>
                <c:pt idx="1106">
                  <c:v>1.0140985149058202E-3</c:v>
                </c:pt>
                <c:pt idx="1107">
                  <c:v>9.6626290521012025E-4</c:v>
                </c:pt>
                <c:pt idx="1108">
                  <c:v>9.5043936709027265E-4</c:v>
                </c:pt>
                <c:pt idx="1109">
                  <c:v>9.7179300896608665E-4</c:v>
                </c:pt>
                <c:pt idx="1110">
                  <c:v>1.0141819828315306E-3</c:v>
                </c:pt>
                <c:pt idx="1111">
                  <c:v>1.0685196024690117E-3</c:v>
                </c:pt>
                <c:pt idx="1112">
                  <c:v>1.127488984628118E-3</c:v>
                </c:pt>
                <c:pt idx="1113">
                  <c:v>1.2066774107576189E-3</c:v>
                </c:pt>
                <c:pt idx="1114">
                  <c:v>1.1259950502289621E-3</c:v>
                </c:pt>
                <c:pt idx="1115">
                  <c:v>1.0956452636142918E-3</c:v>
                </c:pt>
                <c:pt idx="1116">
                  <c:v>1.1317614106560073E-3</c:v>
                </c:pt>
                <c:pt idx="1117">
                  <c:v>1.1195043579720232E-3</c:v>
                </c:pt>
                <c:pt idx="1118">
                  <c:v>1.085549888735147E-3</c:v>
                </c:pt>
                <c:pt idx="1119">
                  <c:v>1.1637310409137018E-3</c:v>
                </c:pt>
                <c:pt idx="1120">
                  <c:v>1.1622300329615196E-3</c:v>
                </c:pt>
                <c:pt idx="1121">
                  <c:v>1.1617716667254149E-3</c:v>
                </c:pt>
                <c:pt idx="1122">
                  <c:v>1.1199231123111806E-3</c:v>
                </c:pt>
                <c:pt idx="1123">
                  <c:v>1.1138059036540308E-3</c:v>
                </c:pt>
                <c:pt idx="1124">
                  <c:v>1.1614873098937575E-3</c:v>
                </c:pt>
                <c:pt idx="1125">
                  <c:v>1.1073505791622236E-3</c:v>
                </c:pt>
                <c:pt idx="1126">
                  <c:v>1.1775046633665258E-3</c:v>
                </c:pt>
                <c:pt idx="1127">
                  <c:v>1.1679624403340384E-3</c:v>
                </c:pt>
                <c:pt idx="1128">
                  <c:v>1.1608238106198899E-3</c:v>
                </c:pt>
                <c:pt idx="1129">
                  <c:v>1.1476174871197758E-3</c:v>
                </c:pt>
                <c:pt idx="1130">
                  <c:v>1.1436562974250441E-3</c:v>
                </c:pt>
                <c:pt idx="1131">
                  <c:v>1.2412614262138364E-3</c:v>
                </c:pt>
                <c:pt idx="1132">
                  <c:v>1.1666212946802508E-3</c:v>
                </c:pt>
                <c:pt idx="1133">
                  <c:v>1.2011812600561788E-3</c:v>
                </c:pt>
                <c:pt idx="1134">
                  <c:v>1.2211230207479419E-3</c:v>
                </c:pt>
                <c:pt idx="1135">
                  <c:v>1.2226466640698082E-3</c:v>
                </c:pt>
                <c:pt idx="1136">
                  <c:v>1.2716451658830331E-3</c:v>
                </c:pt>
                <c:pt idx="1137">
                  <c:v>1.240180587311417E-3</c:v>
                </c:pt>
                <c:pt idx="1138">
                  <c:v>1.2298150027066673E-3</c:v>
                </c:pt>
                <c:pt idx="1139">
                  <c:v>1.2439536204956487E-3</c:v>
                </c:pt>
                <c:pt idx="1140">
                  <c:v>1.2317333502874018E-3</c:v>
                </c:pt>
                <c:pt idx="1141">
                  <c:v>1.3672017937154072E-3</c:v>
                </c:pt>
                <c:pt idx="1142">
                  <c:v>1.3596698744529961E-3</c:v>
                </c:pt>
                <c:pt idx="1143">
                  <c:v>1.3297558187047461E-3</c:v>
                </c:pt>
                <c:pt idx="1144">
                  <c:v>1.3448606838371208E-3</c:v>
                </c:pt>
                <c:pt idx="1145">
                  <c:v>1.4544073848449237E-3</c:v>
                </c:pt>
                <c:pt idx="1146">
                  <c:v>1.4838758067525165E-3</c:v>
                </c:pt>
                <c:pt idx="1147">
                  <c:v>1.471610265804901E-3</c:v>
                </c:pt>
                <c:pt idx="1148">
                  <c:v>1.5019982496059135E-3</c:v>
                </c:pt>
                <c:pt idx="1149">
                  <c:v>1.4376713583846826E-3</c:v>
                </c:pt>
                <c:pt idx="1150">
                  <c:v>1.4790516435885756E-3</c:v>
                </c:pt>
                <c:pt idx="1151">
                  <c:v>1.520078251141153E-3</c:v>
                </c:pt>
                <c:pt idx="1152">
                  <c:v>1.4475035970912488E-3</c:v>
                </c:pt>
                <c:pt idx="1153">
                  <c:v>0.28292797394620578</c:v>
                </c:pt>
                <c:pt idx="1154">
                  <c:v>0.28293080336741633</c:v>
                </c:pt>
                <c:pt idx="1155">
                  <c:v>0.28293080336741633</c:v>
                </c:pt>
                <c:pt idx="1156">
                  <c:v>0.28293080336741633</c:v>
                </c:pt>
                <c:pt idx="1157">
                  <c:v>0.28293080336741633</c:v>
                </c:pt>
                <c:pt idx="1158">
                  <c:v>0.28293080336741633</c:v>
                </c:pt>
                <c:pt idx="1159">
                  <c:v>0.28293080336741633</c:v>
                </c:pt>
                <c:pt idx="1160">
                  <c:v>0.28293080336741633</c:v>
                </c:pt>
                <c:pt idx="1161">
                  <c:v>0.28293221807802155</c:v>
                </c:pt>
                <c:pt idx="1162">
                  <c:v>0.28293080336741633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3"/>
          <c:order val="1"/>
          <c:tx>
            <c:strRef>
              <c:f>'Rev1500'!$H$7</c:f>
              <c:strCache>
                <c:ptCount val="1"/>
                <c:pt idx="0">
                  <c:v>Current density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Rev1500'!$G$9:$G$1509</c:f>
              <c:numCache>
                <c:formatCode>General</c:formatCode>
                <c:ptCount val="1501"/>
                <c:pt idx="0">
                  <c:v>3.46951E-2</c:v>
                </c:pt>
                <c:pt idx="1">
                  <c:v>-0.95324900000000001</c:v>
                </c:pt>
                <c:pt idx="2">
                  <c:v>-1.94445</c:v>
                </c:pt>
                <c:pt idx="3">
                  <c:v>-2.9583300000000001</c:v>
                </c:pt>
                <c:pt idx="4">
                  <c:v>-3.9466299999999999</c:v>
                </c:pt>
                <c:pt idx="5">
                  <c:v>-4.9612100000000003</c:v>
                </c:pt>
                <c:pt idx="6">
                  <c:v>-5.9491399999999999</c:v>
                </c:pt>
                <c:pt idx="7">
                  <c:v>-6.9632300000000003</c:v>
                </c:pt>
                <c:pt idx="8">
                  <c:v>-7.9545399999999997</c:v>
                </c:pt>
                <c:pt idx="9">
                  <c:v>-8.9639699999999998</c:v>
                </c:pt>
                <c:pt idx="10">
                  <c:v>-9.9539299999999997</c:v>
                </c:pt>
                <c:pt idx="11">
                  <c:v>-10.944599999999999</c:v>
                </c:pt>
                <c:pt idx="12">
                  <c:v>-11.9605</c:v>
                </c:pt>
                <c:pt idx="13">
                  <c:v>-12.9452</c:v>
                </c:pt>
                <c:pt idx="14">
                  <c:v>-13.960599999999999</c:v>
                </c:pt>
                <c:pt idx="15">
                  <c:v>-14.9489</c:v>
                </c:pt>
                <c:pt idx="16">
                  <c:v>-15.9678</c:v>
                </c:pt>
                <c:pt idx="17">
                  <c:v>-16.956299999999999</c:v>
                </c:pt>
                <c:pt idx="18">
                  <c:v>-17.944700000000001</c:v>
                </c:pt>
                <c:pt idx="19">
                  <c:v>-18.959099999999999</c:v>
                </c:pt>
                <c:pt idx="20">
                  <c:v>-19.9483</c:v>
                </c:pt>
                <c:pt idx="21">
                  <c:v>-20.9635</c:v>
                </c:pt>
                <c:pt idx="22">
                  <c:v>-21.950299999999999</c:v>
                </c:pt>
                <c:pt idx="23">
                  <c:v>-22.960999999999999</c:v>
                </c:pt>
                <c:pt idx="24">
                  <c:v>-23.955200000000001</c:v>
                </c:pt>
                <c:pt idx="25">
                  <c:v>-24.967199999999998</c:v>
                </c:pt>
                <c:pt idx="26">
                  <c:v>-25.956199999999999</c:v>
                </c:pt>
                <c:pt idx="27">
                  <c:v>-26.945699999999999</c:v>
                </c:pt>
                <c:pt idx="28">
                  <c:v>-27.961300000000001</c:v>
                </c:pt>
                <c:pt idx="29">
                  <c:v>-28.948</c:v>
                </c:pt>
                <c:pt idx="30">
                  <c:v>-29.963100000000001</c:v>
                </c:pt>
                <c:pt idx="31">
                  <c:v>-30.9511</c:v>
                </c:pt>
                <c:pt idx="32">
                  <c:v>-31.964400000000001</c:v>
                </c:pt>
                <c:pt idx="33">
                  <c:v>-32.952300000000001</c:v>
                </c:pt>
                <c:pt idx="34">
                  <c:v>-33.944600000000001</c:v>
                </c:pt>
                <c:pt idx="35">
                  <c:v>-34.955500000000001</c:v>
                </c:pt>
                <c:pt idx="36">
                  <c:v>-35.945799999999998</c:v>
                </c:pt>
                <c:pt idx="37">
                  <c:v>-36.959800000000001</c:v>
                </c:pt>
                <c:pt idx="38">
                  <c:v>-37.950099999999999</c:v>
                </c:pt>
                <c:pt idx="39">
                  <c:v>-38.960900000000002</c:v>
                </c:pt>
                <c:pt idx="40">
                  <c:v>-39.952300000000001</c:v>
                </c:pt>
                <c:pt idx="41">
                  <c:v>-40.967700000000001</c:v>
                </c:pt>
                <c:pt idx="42">
                  <c:v>-41.959200000000003</c:v>
                </c:pt>
                <c:pt idx="43">
                  <c:v>-42.949199999999998</c:v>
                </c:pt>
                <c:pt idx="44">
                  <c:v>-43.964100000000002</c:v>
                </c:pt>
                <c:pt idx="45">
                  <c:v>-44.9527</c:v>
                </c:pt>
                <c:pt idx="46">
                  <c:v>-45.9666</c:v>
                </c:pt>
                <c:pt idx="47">
                  <c:v>-46.956899999999997</c:v>
                </c:pt>
                <c:pt idx="48">
                  <c:v>-47.966700000000003</c:v>
                </c:pt>
                <c:pt idx="49">
                  <c:v>-48.958100000000002</c:v>
                </c:pt>
                <c:pt idx="50">
                  <c:v>-49.948399999999999</c:v>
                </c:pt>
                <c:pt idx="51">
                  <c:v>-50.962499999999999</c:v>
                </c:pt>
                <c:pt idx="52">
                  <c:v>-51.949100000000001</c:v>
                </c:pt>
                <c:pt idx="53">
                  <c:v>-52.965600000000002</c:v>
                </c:pt>
                <c:pt idx="54">
                  <c:v>-53.954799999999999</c:v>
                </c:pt>
                <c:pt idx="55">
                  <c:v>-54.9681</c:v>
                </c:pt>
                <c:pt idx="56">
                  <c:v>-55.956499999999998</c:v>
                </c:pt>
                <c:pt idx="57">
                  <c:v>-56.971800000000002</c:v>
                </c:pt>
                <c:pt idx="58">
                  <c:v>-57.958799999999997</c:v>
                </c:pt>
                <c:pt idx="59">
                  <c:v>-58.948999999999998</c:v>
                </c:pt>
                <c:pt idx="60">
                  <c:v>-59.963500000000003</c:v>
                </c:pt>
                <c:pt idx="61">
                  <c:v>-60.947800000000001</c:v>
                </c:pt>
                <c:pt idx="62">
                  <c:v>-61.963000000000001</c:v>
                </c:pt>
                <c:pt idx="63">
                  <c:v>-62.954000000000001</c:v>
                </c:pt>
                <c:pt idx="64">
                  <c:v>-63.9694</c:v>
                </c:pt>
                <c:pt idx="65">
                  <c:v>-64.954700000000003</c:v>
                </c:pt>
                <c:pt idx="66">
                  <c:v>-65.944900000000004</c:v>
                </c:pt>
                <c:pt idx="67">
                  <c:v>-66.959000000000003</c:v>
                </c:pt>
                <c:pt idx="68">
                  <c:v>-67.952600000000004</c:v>
                </c:pt>
                <c:pt idx="69">
                  <c:v>-68.966899999999995</c:v>
                </c:pt>
                <c:pt idx="70">
                  <c:v>-69.957899999999995</c:v>
                </c:pt>
                <c:pt idx="71">
                  <c:v>-70.968199999999996</c:v>
                </c:pt>
                <c:pt idx="72">
                  <c:v>-71.959000000000003</c:v>
                </c:pt>
                <c:pt idx="73">
                  <c:v>-72.971699999999998</c:v>
                </c:pt>
                <c:pt idx="74">
                  <c:v>-73.958799999999997</c:v>
                </c:pt>
                <c:pt idx="75">
                  <c:v>-74.950299999999999</c:v>
                </c:pt>
                <c:pt idx="76">
                  <c:v>-75.963999999999999</c:v>
                </c:pt>
                <c:pt idx="77">
                  <c:v>-76.953800000000001</c:v>
                </c:pt>
                <c:pt idx="78">
                  <c:v>-77.965000000000003</c:v>
                </c:pt>
                <c:pt idx="79">
                  <c:v>-78.953900000000004</c:v>
                </c:pt>
                <c:pt idx="80">
                  <c:v>-79.970399999999998</c:v>
                </c:pt>
                <c:pt idx="81">
                  <c:v>-80.958100000000002</c:v>
                </c:pt>
                <c:pt idx="82">
                  <c:v>-81.947699999999998</c:v>
                </c:pt>
                <c:pt idx="83">
                  <c:v>-82.961200000000005</c:v>
                </c:pt>
                <c:pt idx="84">
                  <c:v>-83.949600000000004</c:v>
                </c:pt>
                <c:pt idx="85">
                  <c:v>-84.964299999999994</c:v>
                </c:pt>
                <c:pt idx="86">
                  <c:v>-85.953999999999994</c:v>
                </c:pt>
                <c:pt idx="87">
                  <c:v>-86.9636</c:v>
                </c:pt>
                <c:pt idx="88">
                  <c:v>-87.954800000000006</c:v>
                </c:pt>
                <c:pt idx="89">
                  <c:v>-88.970200000000006</c:v>
                </c:pt>
                <c:pt idx="90">
                  <c:v>-89.960599999999999</c:v>
                </c:pt>
                <c:pt idx="91">
                  <c:v>-90.9452</c:v>
                </c:pt>
                <c:pt idx="92">
                  <c:v>-91.961100000000002</c:v>
                </c:pt>
                <c:pt idx="93">
                  <c:v>-92.949799999999996</c:v>
                </c:pt>
                <c:pt idx="94">
                  <c:v>-93.966399999999993</c:v>
                </c:pt>
                <c:pt idx="95">
                  <c:v>-94.9542</c:v>
                </c:pt>
                <c:pt idx="96">
                  <c:v>-95.970699999999994</c:v>
                </c:pt>
                <c:pt idx="97">
                  <c:v>-96.957599999999999</c:v>
                </c:pt>
                <c:pt idx="98">
                  <c:v>-97.9465</c:v>
                </c:pt>
                <c:pt idx="99">
                  <c:v>-98.960700000000003</c:v>
                </c:pt>
                <c:pt idx="100">
                  <c:v>-99.9482</c:v>
                </c:pt>
                <c:pt idx="101">
                  <c:v>-100.962</c:v>
                </c:pt>
                <c:pt idx="102">
                  <c:v>-101.953</c:v>
                </c:pt>
                <c:pt idx="103">
                  <c:v>-102.96899999999999</c:v>
                </c:pt>
                <c:pt idx="104">
                  <c:v>-103.95399999999999</c:v>
                </c:pt>
                <c:pt idx="105">
                  <c:v>-104.97</c:v>
                </c:pt>
                <c:pt idx="106">
                  <c:v>-105.959</c:v>
                </c:pt>
                <c:pt idx="107">
                  <c:v>-106.946</c:v>
                </c:pt>
                <c:pt idx="108">
                  <c:v>-107.961</c:v>
                </c:pt>
                <c:pt idx="109">
                  <c:v>-108.95099999999999</c:v>
                </c:pt>
                <c:pt idx="110">
                  <c:v>-109.965</c:v>
                </c:pt>
                <c:pt idx="111">
                  <c:v>-110.953</c:v>
                </c:pt>
                <c:pt idx="112">
                  <c:v>-111.967</c:v>
                </c:pt>
                <c:pt idx="113">
                  <c:v>-112.955</c:v>
                </c:pt>
                <c:pt idx="114">
                  <c:v>-113.943</c:v>
                </c:pt>
                <c:pt idx="115">
                  <c:v>-114.959</c:v>
                </c:pt>
                <c:pt idx="116">
                  <c:v>-115.949</c:v>
                </c:pt>
                <c:pt idx="117">
                  <c:v>-116.96</c:v>
                </c:pt>
                <c:pt idx="118">
                  <c:v>-117.949</c:v>
                </c:pt>
                <c:pt idx="119">
                  <c:v>-118.96599999999999</c:v>
                </c:pt>
                <c:pt idx="120">
                  <c:v>-119.956</c:v>
                </c:pt>
                <c:pt idx="121">
                  <c:v>-120.971</c:v>
                </c:pt>
                <c:pt idx="122">
                  <c:v>-121.961</c:v>
                </c:pt>
                <c:pt idx="123">
                  <c:v>-122.949</c:v>
                </c:pt>
                <c:pt idx="124">
                  <c:v>-123.964</c:v>
                </c:pt>
                <c:pt idx="125">
                  <c:v>-124.953</c:v>
                </c:pt>
                <c:pt idx="126">
                  <c:v>-125.965</c:v>
                </c:pt>
                <c:pt idx="127">
                  <c:v>-126.953</c:v>
                </c:pt>
                <c:pt idx="128">
                  <c:v>-127.97</c:v>
                </c:pt>
                <c:pt idx="129">
                  <c:v>-128.95500000000001</c:v>
                </c:pt>
                <c:pt idx="130">
                  <c:v>-129.94800000000001</c:v>
                </c:pt>
                <c:pt idx="131">
                  <c:v>-130.959</c:v>
                </c:pt>
                <c:pt idx="132">
                  <c:v>-131.953</c:v>
                </c:pt>
                <c:pt idx="133">
                  <c:v>-132.96600000000001</c:v>
                </c:pt>
                <c:pt idx="134">
                  <c:v>-133.953</c:v>
                </c:pt>
                <c:pt idx="135">
                  <c:v>-134.96799999999999</c:v>
                </c:pt>
                <c:pt idx="136">
                  <c:v>-135.95500000000001</c:v>
                </c:pt>
                <c:pt idx="137">
                  <c:v>-136.97</c:v>
                </c:pt>
                <c:pt idx="138">
                  <c:v>-137.95699999999999</c:v>
                </c:pt>
                <c:pt idx="139">
                  <c:v>-138.94499999999999</c:v>
                </c:pt>
                <c:pt idx="140">
                  <c:v>-139.959</c:v>
                </c:pt>
                <c:pt idx="141">
                  <c:v>-140.94800000000001</c:v>
                </c:pt>
                <c:pt idx="142">
                  <c:v>-141.96</c:v>
                </c:pt>
                <c:pt idx="143">
                  <c:v>-142.95099999999999</c:v>
                </c:pt>
                <c:pt idx="144">
                  <c:v>-143.96600000000001</c:v>
                </c:pt>
                <c:pt idx="145">
                  <c:v>-144.95400000000001</c:v>
                </c:pt>
                <c:pt idx="146">
                  <c:v>-145.94800000000001</c:v>
                </c:pt>
                <c:pt idx="147">
                  <c:v>-146.964</c:v>
                </c:pt>
                <c:pt idx="148">
                  <c:v>-147.95099999999999</c:v>
                </c:pt>
                <c:pt idx="149">
                  <c:v>-148.964</c:v>
                </c:pt>
                <c:pt idx="150">
                  <c:v>-149.95500000000001</c:v>
                </c:pt>
                <c:pt idx="151">
                  <c:v>-150.97</c:v>
                </c:pt>
                <c:pt idx="152">
                  <c:v>-151.95500000000001</c:v>
                </c:pt>
                <c:pt idx="153">
                  <c:v>-152.971</c:v>
                </c:pt>
                <c:pt idx="154">
                  <c:v>-153.96</c:v>
                </c:pt>
                <c:pt idx="155">
                  <c:v>-154.946</c:v>
                </c:pt>
                <c:pt idx="156">
                  <c:v>-155.96199999999999</c:v>
                </c:pt>
                <c:pt idx="157">
                  <c:v>-156.95099999999999</c:v>
                </c:pt>
                <c:pt idx="158">
                  <c:v>-157.965</c:v>
                </c:pt>
                <c:pt idx="159">
                  <c:v>-158.952</c:v>
                </c:pt>
                <c:pt idx="160">
                  <c:v>-159.96700000000001</c:v>
                </c:pt>
                <c:pt idx="161">
                  <c:v>-160.958</c:v>
                </c:pt>
                <c:pt idx="162">
                  <c:v>-161.94499999999999</c:v>
                </c:pt>
                <c:pt idx="163">
                  <c:v>-162.96100000000001</c:v>
                </c:pt>
                <c:pt idx="164">
                  <c:v>-163.94900000000001</c:v>
                </c:pt>
                <c:pt idx="165">
                  <c:v>-164.96</c:v>
                </c:pt>
                <c:pt idx="166">
                  <c:v>-165.94900000000001</c:v>
                </c:pt>
                <c:pt idx="167">
                  <c:v>-166.96600000000001</c:v>
                </c:pt>
                <c:pt idx="168">
                  <c:v>-167.95</c:v>
                </c:pt>
                <c:pt idx="169">
                  <c:v>-168.96799999999999</c:v>
                </c:pt>
                <c:pt idx="170">
                  <c:v>-169.95699999999999</c:v>
                </c:pt>
                <c:pt idx="171">
                  <c:v>-170.946</c:v>
                </c:pt>
                <c:pt idx="172">
                  <c:v>-171.96199999999999</c:v>
                </c:pt>
                <c:pt idx="173">
                  <c:v>-172.953</c:v>
                </c:pt>
                <c:pt idx="174">
                  <c:v>-173.96700000000001</c:v>
                </c:pt>
                <c:pt idx="175">
                  <c:v>-174.95500000000001</c:v>
                </c:pt>
                <c:pt idx="176">
                  <c:v>-175.97</c:v>
                </c:pt>
                <c:pt idx="177">
                  <c:v>-176.959</c:v>
                </c:pt>
                <c:pt idx="178">
                  <c:v>-177.94499999999999</c:v>
                </c:pt>
                <c:pt idx="179">
                  <c:v>-178.96</c:v>
                </c:pt>
                <c:pt idx="180">
                  <c:v>-179.95099999999999</c:v>
                </c:pt>
                <c:pt idx="181">
                  <c:v>-180.964</c:v>
                </c:pt>
                <c:pt idx="182">
                  <c:v>-181.952</c:v>
                </c:pt>
                <c:pt idx="183">
                  <c:v>-182.96799999999999</c:v>
                </c:pt>
                <c:pt idx="184">
                  <c:v>-183.96</c:v>
                </c:pt>
                <c:pt idx="185">
                  <c:v>-184.971</c:v>
                </c:pt>
                <c:pt idx="186">
                  <c:v>-185.96</c:v>
                </c:pt>
                <c:pt idx="187">
                  <c:v>-186.95</c:v>
                </c:pt>
                <c:pt idx="188">
                  <c:v>-187.965</c:v>
                </c:pt>
                <c:pt idx="189">
                  <c:v>-188.953</c:v>
                </c:pt>
                <c:pt idx="190">
                  <c:v>-189.96799999999999</c:v>
                </c:pt>
                <c:pt idx="191">
                  <c:v>-190.95500000000001</c:v>
                </c:pt>
                <c:pt idx="192">
                  <c:v>-191.971</c:v>
                </c:pt>
                <c:pt idx="193">
                  <c:v>-192.96</c:v>
                </c:pt>
                <c:pt idx="194">
                  <c:v>-193.947</c:v>
                </c:pt>
                <c:pt idx="195">
                  <c:v>-194.96100000000001</c:v>
                </c:pt>
                <c:pt idx="196">
                  <c:v>-195.95</c:v>
                </c:pt>
                <c:pt idx="197">
                  <c:v>-196.96600000000001</c:v>
                </c:pt>
                <c:pt idx="198">
                  <c:v>-197.952</c:v>
                </c:pt>
                <c:pt idx="199">
                  <c:v>-198.96799999999999</c:v>
                </c:pt>
                <c:pt idx="200">
                  <c:v>-199.95699999999999</c:v>
                </c:pt>
                <c:pt idx="201">
                  <c:v>-200.97</c:v>
                </c:pt>
                <c:pt idx="202">
                  <c:v>-201.96100000000001</c:v>
                </c:pt>
                <c:pt idx="203">
                  <c:v>-202.95</c:v>
                </c:pt>
                <c:pt idx="204">
                  <c:v>-203.96100000000001</c:v>
                </c:pt>
                <c:pt idx="205">
                  <c:v>-204.94900000000001</c:v>
                </c:pt>
                <c:pt idx="206">
                  <c:v>-205.96600000000001</c:v>
                </c:pt>
                <c:pt idx="207">
                  <c:v>-206.953</c:v>
                </c:pt>
                <c:pt idx="208">
                  <c:v>-207.96700000000001</c:v>
                </c:pt>
                <c:pt idx="209">
                  <c:v>-208.95699999999999</c:v>
                </c:pt>
                <c:pt idx="210">
                  <c:v>-209.947</c:v>
                </c:pt>
                <c:pt idx="211">
                  <c:v>-210.959</c:v>
                </c:pt>
                <c:pt idx="212">
                  <c:v>-211.94900000000001</c:v>
                </c:pt>
                <c:pt idx="213">
                  <c:v>-212.964</c:v>
                </c:pt>
                <c:pt idx="214">
                  <c:v>-213.952</c:v>
                </c:pt>
                <c:pt idx="215">
                  <c:v>-214.96700000000001</c:v>
                </c:pt>
                <c:pt idx="216">
                  <c:v>-215.95400000000001</c:v>
                </c:pt>
                <c:pt idx="217">
                  <c:v>-216.96700000000001</c:v>
                </c:pt>
                <c:pt idx="218">
                  <c:v>-217.95599999999999</c:v>
                </c:pt>
                <c:pt idx="219">
                  <c:v>-218.947</c:v>
                </c:pt>
                <c:pt idx="220">
                  <c:v>-219.96100000000001</c:v>
                </c:pt>
                <c:pt idx="221">
                  <c:v>-220.95</c:v>
                </c:pt>
                <c:pt idx="222">
                  <c:v>-221.965</c:v>
                </c:pt>
                <c:pt idx="223">
                  <c:v>-222.95400000000001</c:v>
                </c:pt>
                <c:pt idx="224">
                  <c:v>-223.96899999999999</c:v>
                </c:pt>
                <c:pt idx="225">
                  <c:v>-224.959</c:v>
                </c:pt>
                <c:pt idx="226">
                  <c:v>-225.94900000000001</c:v>
                </c:pt>
                <c:pt idx="227">
                  <c:v>-226.96199999999999</c:v>
                </c:pt>
                <c:pt idx="228">
                  <c:v>-227.95099999999999</c:v>
                </c:pt>
                <c:pt idx="229">
                  <c:v>-228.964</c:v>
                </c:pt>
                <c:pt idx="230">
                  <c:v>-229.952</c:v>
                </c:pt>
                <c:pt idx="231">
                  <c:v>-230.96700000000001</c:v>
                </c:pt>
                <c:pt idx="232">
                  <c:v>-231.959</c:v>
                </c:pt>
                <c:pt idx="233">
                  <c:v>-232.96799999999999</c:v>
                </c:pt>
                <c:pt idx="234">
                  <c:v>-233.958</c:v>
                </c:pt>
                <c:pt idx="235">
                  <c:v>-234.94900000000001</c:v>
                </c:pt>
                <c:pt idx="236">
                  <c:v>-235.965</c:v>
                </c:pt>
                <c:pt idx="237">
                  <c:v>-236.94900000000001</c:v>
                </c:pt>
                <c:pt idx="238">
                  <c:v>-237.96700000000001</c:v>
                </c:pt>
                <c:pt idx="239">
                  <c:v>-238.95500000000001</c:v>
                </c:pt>
                <c:pt idx="240">
                  <c:v>-239.96700000000001</c:v>
                </c:pt>
                <c:pt idx="241">
                  <c:v>-240.95500000000001</c:v>
                </c:pt>
                <c:pt idx="242">
                  <c:v>-241.94499999999999</c:v>
                </c:pt>
                <c:pt idx="243">
                  <c:v>-242.958</c:v>
                </c:pt>
                <c:pt idx="244">
                  <c:v>-243.947</c:v>
                </c:pt>
                <c:pt idx="245">
                  <c:v>-244.964</c:v>
                </c:pt>
                <c:pt idx="246">
                  <c:v>-245.95</c:v>
                </c:pt>
                <c:pt idx="247">
                  <c:v>-246.96600000000001</c:v>
                </c:pt>
                <c:pt idx="248">
                  <c:v>-247.95500000000001</c:v>
                </c:pt>
                <c:pt idx="249">
                  <c:v>-248.971</c:v>
                </c:pt>
                <c:pt idx="250">
                  <c:v>-249.96299999999999</c:v>
                </c:pt>
                <c:pt idx="251">
                  <c:v>-250.953</c:v>
                </c:pt>
                <c:pt idx="252">
                  <c:v>-251.96799999999999</c:v>
                </c:pt>
                <c:pt idx="253">
                  <c:v>-252.95400000000001</c:v>
                </c:pt>
                <c:pt idx="254">
                  <c:v>-253.97</c:v>
                </c:pt>
                <c:pt idx="255">
                  <c:v>-254.958</c:v>
                </c:pt>
                <c:pt idx="256">
                  <c:v>-255.97</c:v>
                </c:pt>
                <c:pt idx="257">
                  <c:v>-256.95999999999998</c:v>
                </c:pt>
                <c:pt idx="258">
                  <c:v>-257.94900000000001</c:v>
                </c:pt>
                <c:pt idx="259">
                  <c:v>-258.96199999999999</c:v>
                </c:pt>
                <c:pt idx="260">
                  <c:v>-259.95</c:v>
                </c:pt>
                <c:pt idx="261">
                  <c:v>-260.96600000000001</c:v>
                </c:pt>
                <c:pt idx="262">
                  <c:v>-261.95600000000002</c:v>
                </c:pt>
                <c:pt idx="263">
                  <c:v>-262.96800000000002</c:v>
                </c:pt>
                <c:pt idx="264">
                  <c:v>-263.95800000000003</c:v>
                </c:pt>
                <c:pt idx="265">
                  <c:v>-264.97300000000001</c:v>
                </c:pt>
                <c:pt idx="266">
                  <c:v>-265.96100000000001</c:v>
                </c:pt>
                <c:pt idx="267">
                  <c:v>-266.94900000000001</c:v>
                </c:pt>
                <c:pt idx="268">
                  <c:v>-267.964</c:v>
                </c:pt>
                <c:pt idx="269">
                  <c:v>-268.95100000000002</c:v>
                </c:pt>
                <c:pt idx="270">
                  <c:v>-269.96600000000001</c:v>
                </c:pt>
                <c:pt idx="271">
                  <c:v>-270.95499999999998</c:v>
                </c:pt>
                <c:pt idx="272">
                  <c:v>-271.96699999999998</c:v>
                </c:pt>
                <c:pt idx="273">
                  <c:v>-272.95699999999999</c:v>
                </c:pt>
                <c:pt idx="274">
                  <c:v>-273.94600000000003</c:v>
                </c:pt>
                <c:pt idx="275">
                  <c:v>-274.96100000000001</c:v>
                </c:pt>
                <c:pt idx="276">
                  <c:v>-275.952</c:v>
                </c:pt>
                <c:pt idx="277">
                  <c:v>-276.96600000000001</c:v>
                </c:pt>
                <c:pt idx="278">
                  <c:v>-277.95699999999999</c:v>
                </c:pt>
                <c:pt idx="279">
                  <c:v>-278.96699999999998</c:v>
                </c:pt>
                <c:pt idx="280">
                  <c:v>-279.95499999999998</c:v>
                </c:pt>
                <c:pt idx="281">
                  <c:v>-280.97000000000003</c:v>
                </c:pt>
                <c:pt idx="282">
                  <c:v>-281.95699999999999</c:v>
                </c:pt>
                <c:pt idx="283">
                  <c:v>-282.947</c:v>
                </c:pt>
                <c:pt idx="284">
                  <c:v>-283.96199999999999</c:v>
                </c:pt>
                <c:pt idx="285">
                  <c:v>-284.94900000000001</c:v>
                </c:pt>
                <c:pt idx="286">
                  <c:v>-285.964</c:v>
                </c:pt>
                <c:pt idx="287">
                  <c:v>-286.95400000000001</c:v>
                </c:pt>
                <c:pt idx="288">
                  <c:v>-287.96899999999999</c:v>
                </c:pt>
                <c:pt idx="289">
                  <c:v>-288.95400000000001</c:v>
                </c:pt>
                <c:pt idx="290">
                  <c:v>-289.94499999999999</c:v>
                </c:pt>
                <c:pt idx="291">
                  <c:v>-290.95999999999998</c:v>
                </c:pt>
                <c:pt idx="292">
                  <c:v>-291.94799999999998</c:v>
                </c:pt>
                <c:pt idx="293">
                  <c:v>-292.96300000000002</c:v>
                </c:pt>
                <c:pt idx="294">
                  <c:v>-293.95299999999997</c:v>
                </c:pt>
                <c:pt idx="295">
                  <c:v>-294.964</c:v>
                </c:pt>
                <c:pt idx="296">
                  <c:v>-295.95299999999997</c:v>
                </c:pt>
                <c:pt idx="297">
                  <c:v>-296.96899999999999</c:v>
                </c:pt>
                <c:pt idx="298">
                  <c:v>-297.95499999999998</c:v>
                </c:pt>
                <c:pt idx="299">
                  <c:v>-298.94600000000003</c:v>
                </c:pt>
                <c:pt idx="300">
                  <c:v>-299.96100000000001</c:v>
                </c:pt>
                <c:pt idx="301">
                  <c:v>-300.95100000000002</c:v>
                </c:pt>
                <c:pt idx="302">
                  <c:v>-301.97000000000003</c:v>
                </c:pt>
                <c:pt idx="303">
                  <c:v>-302.95999999999998</c:v>
                </c:pt>
                <c:pt idx="304">
                  <c:v>-303.97500000000002</c:v>
                </c:pt>
                <c:pt idx="305">
                  <c:v>-304.96199999999999</c:v>
                </c:pt>
                <c:pt idx="306">
                  <c:v>-305.952</c:v>
                </c:pt>
                <c:pt idx="307">
                  <c:v>-306.96499999999997</c:v>
                </c:pt>
                <c:pt idx="308">
                  <c:v>-307.952</c:v>
                </c:pt>
                <c:pt idx="309">
                  <c:v>-308.96899999999999</c:v>
                </c:pt>
                <c:pt idx="310">
                  <c:v>-309.95699999999999</c:v>
                </c:pt>
                <c:pt idx="311">
                  <c:v>-310.96899999999999</c:v>
                </c:pt>
                <c:pt idx="312">
                  <c:v>-311.95800000000003</c:v>
                </c:pt>
                <c:pt idx="313">
                  <c:v>-312.97399999999999</c:v>
                </c:pt>
                <c:pt idx="314">
                  <c:v>-313.96300000000002</c:v>
                </c:pt>
                <c:pt idx="315">
                  <c:v>-314.95100000000002</c:v>
                </c:pt>
                <c:pt idx="316">
                  <c:v>-315.96499999999997</c:v>
                </c:pt>
                <c:pt idx="317">
                  <c:v>-316.95499999999998</c:v>
                </c:pt>
                <c:pt idx="318">
                  <c:v>-317.96899999999999</c:v>
                </c:pt>
                <c:pt idx="319">
                  <c:v>-318.959</c:v>
                </c:pt>
                <c:pt idx="320">
                  <c:v>-319.971</c:v>
                </c:pt>
                <c:pt idx="321">
                  <c:v>-320.959</c:v>
                </c:pt>
                <c:pt idx="322">
                  <c:v>-321.94900000000001</c:v>
                </c:pt>
                <c:pt idx="323">
                  <c:v>-322.96199999999999</c:v>
                </c:pt>
                <c:pt idx="324">
                  <c:v>-323.95</c:v>
                </c:pt>
                <c:pt idx="325">
                  <c:v>-324.96699999999998</c:v>
                </c:pt>
                <c:pt idx="326">
                  <c:v>-325.95699999999999</c:v>
                </c:pt>
                <c:pt idx="327">
                  <c:v>-326.971</c:v>
                </c:pt>
                <c:pt idx="328">
                  <c:v>-327.96100000000001</c:v>
                </c:pt>
                <c:pt idx="329">
                  <c:v>-328.976</c:v>
                </c:pt>
                <c:pt idx="330">
                  <c:v>-329.96600000000001</c:v>
                </c:pt>
                <c:pt idx="331">
                  <c:v>-330.95299999999997</c:v>
                </c:pt>
                <c:pt idx="332">
                  <c:v>-331.96699999999998</c:v>
                </c:pt>
                <c:pt idx="333">
                  <c:v>-332.95699999999999</c:v>
                </c:pt>
                <c:pt idx="334">
                  <c:v>-333.96800000000002</c:v>
                </c:pt>
                <c:pt idx="335">
                  <c:v>-334.959</c:v>
                </c:pt>
                <c:pt idx="336">
                  <c:v>-335.97300000000001</c:v>
                </c:pt>
                <c:pt idx="337">
                  <c:v>-336.96100000000001</c:v>
                </c:pt>
                <c:pt idx="338">
                  <c:v>-337.95</c:v>
                </c:pt>
                <c:pt idx="339">
                  <c:v>-338.96600000000001</c:v>
                </c:pt>
                <c:pt idx="340">
                  <c:v>-339.95299999999997</c:v>
                </c:pt>
                <c:pt idx="341">
                  <c:v>-340.96600000000001</c:v>
                </c:pt>
                <c:pt idx="342">
                  <c:v>-341.95499999999998</c:v>
                </c:pt>
                <c:pt idx="343">
                  <c:v>-342.971</c:v>
                </c:pt>
                <c:pt idx="344">
                  <c:v>-343.959</c:v>
                </c:pt>
                <c:pt idx="345">
                  <c:v>-344.97399999999999</c:v>
                </c:pt>
                <c:pt idx="346">
                  <c:v>-345.96199999999999</c:v>
                </c:pt>
                <c:pt idx="347">
                  <c:v>-346.94900000000001</c:v>
                </c:pt>
                <c:pt idx="348">
                  <c:v>-347.96600000000001</c:v>
                </c:pt>
                <c:pt idx="349">
                  <c:v>-348.95400000000001</c:v>
                </c:pt>
                <c:pt idx="350">
                  <c:v>-349.96699999999998</c:v>
                </c:pt>
                <c:pt idx="351">
                  <c:v>-350.95699999999999</c:v>
                </c:pt>
                <c:pt idx="352">
                  <c:v>-351.97</c:v>
                </c:pt>
                <c:pt idx="353">
                  <c:v>-352.964</c:v>
                </c:pt>
                <c:pt idx="354">
                  <c:v>-353.952</c:v>
                </c:pt>
                <c:pt idx="355">
                  <c:v>-354.96699999999998</c:v>
                </c:pt>
                <c:pt idx="356">
                  <c:v>-355.95600000000002</c:v>
                </c:pt>
                <c:pt idx="357">
                  <c:v>-356.96899999999999</c:v>
                </c:pt>
                <c:pt idx="358">
                  <c:v>-357.95800000000003</c:v>
                </c:pt>
                <c:pt idx="359">
                  <c:v>-358.97300000000001</c:v>
                </c:pt>
                <c:pt idx="360">
                  <c:v>-359.96</c:v>
                </c:pt>
                <c:pt idx="361">
                  <c:v>-360.97500000000002</c:v>
                </c:pt>
                <c:pt idx="362">
                  <c:v>-361.96499999999997</c:v>
                </c:pt>
                <c:pt idx="363">
                  <c:v>-362.952</c:v>
                </c:pt>
                <c:pt idx="364">
                  <c:v>-363.96600000000001</c:v>
                </c:pt>
                <c:pt idx="365">
                  <c:v>-364.95499999999998</c:v>
                </c:pt>
                <c:pt idx="366">
                  <c:v>-365.97</c:v>
                </c:pt>
                <c:pt idx="367">
                  <c:v>-366.95699999999999</c:v>
                </c:pt>
                <c:pt idx="368">
                  <c:v>-367.97399999999999</c:v>
                </c:pt>
                <c:pt idx="369">
                  <c:v>-368.96100000000001</c:v>
                </c:pt>
                <c:pt idx="370">
                  <c:v>-369.95</c:v>
                </c:pt>
                <c:pt idx="371">
                  <c:v>-370.96600000000001</c:v>
                </c:pt>
                <c:pt idx="372">
                  <c:v>-371.95299999999997</c:v>
                </c:pt>
                <c:pt idx="373">
                  <c:v>-372.96699999999998</c:v>
                </c:pt>
                <c:pt idx="374">
                  <c:v>-373.95699999999999</c:v>
                </c:pt>
                <c:pt idx="375">
                  <c:v>-374.97199999999998</c:v>
                </c:pt>
                <c:pt idx="376">
                  <c:v>-375.959</c:v>
                </c:pt>
                <c:pt idx="377">
                  <c:v>-376.97399999999999</c:v>
                </c:pt>
                <c:pt idx="378">
                  <c:v>-377.964</c:v>
                </c:pt>
                <c:pt idx="379">
                  <c:v>-378.95499999999998</c:v>
                </c:pt>
                <c:pt idx="380">
                  <c:v>-379.97</c:v>
                </c:pt>
                <c:pt idx="381">
                  <c:v>-380.96</c:v>
                </c:pt>
                <c:pt idx="382">
                  <c:v>-381.97500000000002</c:v>
                </c:pt>
                <c:pt idx="383">
                  <c:v>-382.96</c:v>
                </c:pt>
                <c:pt idx="384">
                  <c:v>-383.97500000000002</c:v>
                </c:pt>
                <c:pt idx="385">
                  <c:v>-384.96600000000001</c:v>
                </c:pt>
                <c:pt idx="386">
                  <c:v>-385.95</c:v>
                </c:pt>
                <c:pt idx="387">
                  <c:v>-386.96699999999998</c:v>
                </c:pt>
                <c:pt idx="388">
                  <c:v>-387.95800000000003</c:v>
                </c:pt>
                <c:pt idx="389">
                  <c:v>-388.971</c:v>
                </c:pt>
                <c:pt idx="390">
                  <c:v>-389.959</c:v>
                </c:pt>
                <c:pt idx="391">
                  <c:v>-390.97500000000002</c:v>
                </c:pt>
                <c:pt idx="392">
                  <c:v>-391.964</c:v>
                </c:pt>
                <c:pt idx="393">
                  <c:v>-392.976</c:v>
                </c:pt>
                <c:pt idx="394">
                  <c:v>-393.96699999999998</c:v>
                </c:pt>
                <c:pt idx="395">
                  <c:v>-394.95400000000001</c:v>
                </c:pt>
                <c:pt idx="396">
                  <c:v>-395.96800000000002</c:v>
                </c:pt>
                <c:pt idx="397">
                  <c:v>-396.959</c:v>
                </c:pt>
                <c:pt idx="398">
                  <c:v>-397.97399999999999</c:v>
                </c:pt>
                <c:pt idx="399">
                  <c:v>-398.96100000000001</c:v>
                </c:pt>
                <c:pt idx="400">
                  <c:v>-399.97399999999999</c:v>
                </c:pt>
                <c:pt idx="401">
                  <c:v>-400.96300000000002</c:v>
                </c:pt>
                <c:pt idx="402">
                  <c:v>-401.95</c:v>
                </c:pt>
                <c:pt idx="403">
                  <c:v>-402.96499999999997</c:v>
                </c:pt>
                <c:pt idx="404">
                  <c:v>-403.95600000000002</c:v>
                </c:pt>
                <c:pt idx="405">
                  <c:v>-404.97300000000001</c:v>
                </c:pt>
                <c:pt idx="406">
                  <c:v>-405.96199999999999</c:v>
                </c:pt>
                <c:pt idx="407">
                  <c:v>-406.97800000000001</c:v>
                </c:pt>
                <c:pt idx="408">
                  <c:v>-407.96899999999999</c:v>
                </c:pt>
                <c:pt idx="409">
                  <c:v>-408.98099999999999</c:v>
                </c:pt>
                <c:pt idx="410">
                  <c:v>-409.96899999999999</c:v>
                </c:pt>
                <c:pt idx="411">
                  <c:v>-410.95800000000003</c:v>
                </c:pt>
                <c:pt idx="412">
                  <c:v>-411.97</c:v>
                </c:pt>
                <c:pt idx="413">
                  <c:v>-412.96100000000001</c:v>
                </c:pt>
                <c:pt idx="414">
                  <c:v>-413.97699999999998</c:v>
                </c:pt>
                <c:pt idx="415">
                  <c:v>-414.96199999999999</c:v>
                </c:pt>
                <c:pt idx="416">
                  <c:v>-415.976</c:v>
                </c:pt>
                <c:pt idx="417">
                  <c:v>-416.96699999999998</c:v>
                </c:pt>
                <c:pt idx="418">
                  <c:v>-417.95499999999998</c:v>
                </c:pt>
                <c:pt idx="419">
                  <c:v>-418.96800000000002</c:v>
                </c:pt>
                <c:pt idx="420">
                  <c:v>-419.96</c:v>
                </c:pt>
                <c:pt idx="421">
                  <c:v>-420.976</c:v>
                </c:pt>
                <c:pt idx="422">
                  <c:v>-421.96100000000001</c:v>
                </c:pt>
                <c:pt idx="423">
                  <c:v>-422.976</c:v>
                </c:pt>
                <c:pt idx="424">
                  <c:v>-423.964</c:v>
                </c:pt>
                <c:pt idx="425">
                  <c:v>-424.976</c:v>
                </c:pt>
                <c:pt idx="426">
                  <c:v>-425.96699999999998</c:v>
                </c:pt>
                <c:pt idx="427">
                  <c:v>-426.95699999999999</c:v>
                </c:pt>
                <c:pt idx="428">
                  <c:v>-427.96699999999998</c:v>
                </c:pt>
                <c:pt idx="429">
                  <c:v>-428.95699999999999</c:v>
                </c:pt>
                <c:pt idx="430">
                  <c:v>-429.97300000000001</c:v>
                </c:pt>
                <c:pt idx="431">
                  <c:v>-430.964</c:v>
                </c:pt>
                <c:pt idx="432">
                  <c:v>-431.98099999999999</c:v>
                </c:pt>
                <c:pt idx="433">
                  <c:v>-432.97</c:v>
                </c:pt>
                <c:pt idx="434">
                  <c:v>-433.959</c:v>
                </c:pt>
                <c:pt idx="435">
                  <c:v>-434.97</c:v>
                </c:pt>
                <c:pt idx="436">
                  <c:v>-435.96</c:v>
                </c:pt>
                <c:pt idx="437">
                  <c:v>-436.976</c:v>
                </c:pt>
                <c:pt idx="438">
                  <c:v>-437.96100000000001</c:v>
                </c:pt>
                <c:pt idx="439">
                  <c:v>-438.97800000000001</c:v>
                </c:pt>
                <c:pt idx="440">
                  <c:v>-439.96499999999997</c:v>
                </c:pt>
                <c:pt idx="441">
                  <c:v>-440.98</c:v>
                </c:pt>
                <c:pt idx="442">
                  <c:v>-441.96800000000002</c:v>
                </c:pt>
                <c:pt idx="443">
                  <c:v>-442.95800000000003</c:v>
                </c:pt>
                <c:pt idx="444">
                  <c:v>-443.96800000000002</c:v>
                </c:pt>
                <c:pt idx="445">
                  <c:v>-444.96</c:v>
                </c:pt>
                <c:pt idx="446">
                  <c:v>-445.97399999999999</c:v>
                </c:pt>
                <c:pt idx="447">
                  <c:v>-446.96499999999997</c:v>
                </c:pt>
                <c:pt idx="448">
                  <c:v>-447.976</c:v>
                </c:pt>
                <c:pt idx="449">
                  <c:v>-448.96800000000002</c:v>
                </c:pt>
                <c:pt idx="450">
                  <c:v>-449.95499999999998</c:v>
                </c:pt>
                <c:pt idx="451">
                  <c:v>-450.96800000000002</c:v>
                </c:pt>
                <c:pt idx="452">
                  <c:v>-451.95800000000003</c:v>
                </c:pt>
                <c:pt idx="453">
                  <c:v>-452.971</c:v>
                </c:pt>
                <c:pt idx="454">
                  <c:v>-453.95800000000003</c:v>
                </c:pt>
                <c:pt idx="455">
                  <c:v>-454.97199999999998</c:v>
                </c:pt>
                <c:pt idx="456">
                  <c:v>-455.964</c:v>
                </c:pt>
                <c:pt idx="457">
                  <c:v>-456.983</c:v>
                </c:pt>
                <c:pt idx="458">
                  <c:v>-457.971</c:v>
                </c:pt>
                <c:pt idx="459">
                  <c:v>-458.96100000000001</c:v>
                </c:pt>
                <c:pt idx="460">
                  <c:v>-459.97699999999998</c:v>
                </c:pt>
                <c:pt idx="461">
                  <c:v>-460.96100000000001</c:v>
                </c:pt>
                <c:pt idx="462">
                  <c:v>-461.97699999999998</c:v>
                </c:pt>
                <c:pt idx="463">
                  <c:v>-462.96699999999998</c:v>
                </c:pt>
                <c:pt idx="464">
                  <c:v>-463.98</c:v>
                </c:pt>
                <c:pt idx="465">
                  <c:v>-464.96800000000002</c:v>
                </c:pt>
                <c:pt idx="466">
                  <c:v>-465.95800000000003</c:v>
                </c:pt>
                <c:pt idx="467">
                  <c:v>-466.96800000000002</c:v>
                </c:pt>
                <c:pt idx="468">
                  <c:v>-467.959</c:v>
                </c:pt>
                <c:pt idx="469">
                  <c:v>-468.97399999999999</c:v>
                </c:pt>
                <c:pt idx="470">
                  <c:v>-469.96</c:v>
                </c:pt>
                <c:pt idx="471">
                  <c:v>-470.97500000000002</c:v>
                </c:pt>
                <c:pt idx="472">
                  <c:v>-471.96699999999998</c:v>
                </c:pt>
                <c:pt idx="473">
                  <c:v>-472.95600000000002</c:v>
                </c:pt>
                <c:pt idx="474">
                  <c:v>-473.96600000000001</c:v>
                </c:pt>
                <c:pt idx="475">
                  <c:v>-474.95600000000002</c:v>
                </c:pt>
                <c:pt idx="476">
                  <c:v>-475.971</c:v>
                </c:pt>
                <c:pt idx="477">
                  <c:v>-476.95600000000002</c:v>
                </c:pt>
                <c:pt idx="478">
                  <c:v>-477.97300000000001</c:v>
                </c:pt>
                <c:pt idx="479">
                  <c:v>-478.96100000000001</c:v>
                </c:pt>
                <c:pt idx="480">
                  <c:v>-479.97399999999999</c:v>
                </c:pt>
                <c:pt idx="481">
                  <c:v>-480.96300000000002</c:v>
                </c:pt>
                <c:pt idx="482">
                  <c:v>-481.952</c:v>
                </c:pt>
                <c:pt idx="483">
                  <c:v>-482.971</c:v>
                </c:pt>
                <c:pt idx="484">
                  <c:v>-483.96100000000001</c:v>
                </c:pt>
                <c:pt idx="485">
                  <c:v>-484.97399999999999</c:v>
                </c:pt>
                <c:pt idx="486">
                  <c:v>-485.96699999999998</c:v>
                </c:pt>
                <c:pt idx="487">
                  <c:v>-486.97699999999998</c:v>
                </c:pt>
                <c:pt idx="488">
                  <c:v>-487.96699999999998</c:v>
                </c:pt>
                <c:pt idx="489">
                  <c:v>-488.95600000000002</c:v>
                </c:pt>
                <c:pt idx="490">
                  <c:v>-489.96800000000002</c:v>
                </c:pt>
                <c:pt idx="491">
                  <c:v>-490.95699999999999</c:v>
                </c:pt>
                <c:pt idx="492">
                  <c:v>-491.97300000000001</c:v>
                </c:pt>
                <c:pt idx="493">
                  <c:v>-492.96</c:v>
                </c:pt>
                <c:pt idx="494">
                  <c:v>-493.97399999999999</c:v>
                </c:pt>
                <c:pt idx="495">
                  <c:v>-494.964</c:v>
                </c:pt>
                <c:pt idx="496">
                  <c:v>-495.97699999999998</c:v>
                </c:pt>
                <c:pt idx="497">
                  <c:v>-496.96699999999998</c:v>
                </c:pt>
                <c:pt idx="498">
                  <c:v>-497.95600000000002</c:v>
                </c:pt>
                <c:pt idx="499">
                  <c:v>-498.96899999999999</c:v>
                </c:pt>
                <c:pt idx="500">
                  <c:v>-499.95800000000003</c:v>
                </c:pt>
                <c:pt idx="501">
                  <c:v>-500.97300000000001</c:v>
                </c:pt>
                <c:pt idx="502">
                  <c:v>-501.96300000000002</c:v>
                </c:pt>
                <c:pt idx="503">
                  <c:v>-502.97500000000002</c:v>
                </c:pt>
                <c:pt idx="504">
                  <c:v>-503.964</c:v>
                </c:pt>
                <c:pt idx="505">
                  <c:v>-504.95299999999997</c:v>
                </c:pt>
                <c:pt idx="506">
                  <c:v>-505.96800000000002</c:v>
                </c:pt>
                <c:pt idx="507">
                  <c:v>-506.95499999999998</c:v>
                </c:pt>
                <c:pt idx="508">
                  <c:v>-507.97</c:v>
                </c:pt>
                <c:pt idx="509">
                  <c:v>-508.95800000000003</c:v>
                </c:pt>
                <c:pt idx="510">
                  <c:v>-509.97300000000001</c:v>
                </c:pt>
                <c:pt idx="511">
                  <c:v>-510.96300000000002</c:v>
                </c:pt>
                <c:pt idx="512">
                  <c:v>-511.97500000000002</c:v>
                </c:pt>
                <c:pt idx="513">
                  <c:v>-512.96400000000006</c:v>
                </c:pt>
                <c:pt idx="514">
                  <c:v>-513.95500000000004</c:v>
                </c:pt>
                <c:pt idx="515">
                  <c:v>-514.97199999999998</c:v>
                </c:pt>
                <c:pt idx="516">
                  <c:v>-515.95600000000002</c:v>
                </c:pt>
                <c:pt idx="517">
                  <c:v>-516.971</c:v>
                </c:pt>
                <c:pt idx="518">
                  <c:v>-517.96</c:v>
                </c:pt>
                <c:pt idx="519">
                  <c:v>-518.971</c:v>
                </c:pt>
                <c:pt idx="520">
                  <c:v>-519.96100000000001</c:v>
                </c:pt>
                <c:pt idx="521">
                  <c:v>-520.95299999999997</c:v>
                </c:pt>
                <c:pt idx="522">
                  <c:v>-521.96400000000006</c:v>
                </c:pt>
                <c:pt idx="523">
                  <c:v>-522.95500000000004</c:v>
                </c:pt>
                <c:pt idx="524">
                  <c:v>-523.971</c:v>
                </c:pt>
                <c:pt idx="525">
                  <c:v>-524.95600000000002</c:v>
                </c:pt>
                <c:pt idx="526">
                  <c:v>-525.971</c:v>
                </c:pt>
                <c:pt idx="527">
                  <c:v>-526.96</c:v>
                </c:pt>
                <c:pt idx="528">
                  <c:v>-527.976</c:v>
                </c:pt>
                <c:pt idx="529">
                  <c:v>-528.96100000000001</c:v>
                </c:pt>
                <c:pt idx="530">
                  <c:v>-529.95100000000002</c:v>
                </c:pt>
                <c:pt idx="531">
                  <c:v>-530.96600000000001</c:v>
                </c:pt>
                <c:pt idx="532">
                  <c:v>-531.95399999999995</c:v>
                </c:pt>
                <c:pt idx="533">
                  <c:v>-532.97</c:v>
                </c:pt>
                <c:pt idx="534">
                  <c:v>-533.96100000000001</c:v>
                </c:pt>
                <c:pt idx="535">
                  <c:v>-534.97699999999998</c:v>
                </c:pt>
                <c:pt idx="536">
                  <c:v>-535.96400000000006</c:v>
                </c:pt>
                <c:pt idx="537">
                  <c:v>-536.95500000000004</c:v>
                </c:pt>
                <c:pt idx="538">
                  <c:v>-537.96799999999996</c:v>
                </c:pt>
                <c:pt idx="539">
                  <c:v>-538.95600000000002</c:v>
                </c:pt>
                <c:pt idx="540">
                  <c:v>-539.971</c:v>
                </c:pt>
                <c:pt idx="541">
                  <c:v>-540.96199999999999</c:v>
                </c:pt>
                <c:pt idx="542">
                  <c:v>-541.97500000000002</c:v>
                </c:pt>
                <c:pt idx="543">
                  <c:v>-542.96199999999999</c:v>
                </c:pt>
                <c:pt idx="544">
                  <c:v>-543.97699999999998</c:v>
                </c:pt>
                <c:pt idx="545">
                  <c:v>-544.96400000000006</c:v>
                </c:pt>
                <c:pt idx="546">
                  <c:v>-545.95500000000004</c:v>
                </c:pt>
                <c:pt idx="547">
                  <c:v>-546.97</c:v>
                </c:pt>
                <c:pt idx="548">
                  <c:v>-547.95600000000002</c:v>
                </c:pt>
                <c:pt idx="549">
                  <c:v>-548.97199999999998</c:v>
                </c:pt>
                <c:pt idx="550">
                  <c:v>-549.96100000000001</c:v>
                </c:pt>
                <c:pt idx="551">
                  <c:v>-550.97299999999996</c:v>
                </c:pt>
                <c:pt idx="552">
                  <c:v>-551.96199999999999</c:v>
                </c:pt>
                <c:pt idx="553">
                  <c:v>-552.95100000000002</c:v>
                </c:pt>
                <c:pt idx="554">
                  <c:v>-553.96699999999998</c:v>
                </c:pt>
                <c:pt idx="555">
                  <c:v>-554.95399999999995</c:v>
                </c:pt>
                <c:pt idx="556">
                  <c:v>-555.97</c:v>
                </c:pt>
                <c:pt idx="557">
                  <c:v>-556.95899999999995</c:v>
                </c:pt>
                <c:pt idx="558">
                  <c:v>-557.96699999999998</c:v>
                </c:pt>
                <c:pt idx="559">
                  <c:v>-558.96</c:v>
                </c:pt>
                <c:pt idx="560">
                  <c:v>-559.97500000000002</c:v>
                </c:pt>
                <c:pt idx="561">
                  <c:v>-560.96299999999997</c:v>
                </c:pt>
                <c:pt idx="562">
                  <c:v>-561.95600000000002</c:v>
                </c:pt>
                <c:pt idx="563">
                  <c:v>-562.971</c:v>
                </c:pt>
                <c:pt idx="564">
                  <c:v>-563.95600000000002</c:v>
                </c:pt>
                <c:pt idx="565">
                  <c:v>-564.97</c:v>
                </c:pt>
                <c:pt idx="566">
                  <c:v>-565.96100000000001</c:v>
                </c:pt>
                <c:pt idx="567">
                  <c:v>-566.97699999999998</c:v>
                </c:pt>
                <c:pt idx="568">
                  <c:v>-567.96100000000001</c:v>
                </c:pt>
                <c:pt idx="569">
                  <c:v>-568.95000000000005</c:v>
                </c:pt>
                <c:pt idx="570">
                  <c:v>-569.96600000000001</c:v>
                </c:pt>
                <c:pt idx="571">
                  <c:v>-570.952</c:v>
                </c:pt>
                <c:pt idx="572">
                  <c:v>-571.96900000000005</c:v>
                </c:pt>
                <c:pt idx="573">
                  <c:v>-572.95600000000002</c:v>
                </c:pt>
                <c:pt idx="574">
                  <c:v>-573.96900000000005</c:v>
                </c:pt>
                <c:pt idx="575">
                  <c:v>-574.95699999999999</c:v>
                </c:pt>
                <c:pt idx="576">
                  <c:v>-575.97400000000005</c:v>
                </c:pt>
                <c:pt idx="577">
                  <c:v>-576.96</c:v>
                </c:pt>
                <c:pt idx="578">
                  <c:v>-577.95000000000005</c:v>
                </c:pt>
                <c:pt idx="579">
                  <c:v>-578.96400000000006</c:v>
                </c:pt>
                <c:pt idx="580">
                  <c:v>-579.95299999999997</c:v>
                </c:pt>
                <c:pt idx="581">
                  <c:v>-580.96500000000003</c:v>
                </c:pt>
                <c:pt idx="582">
                  <c:v>-581.95699999999999</c:v>
                </c:pt>
                <c:pt idx="583">
                  <c:v>-582.97199999999998</c:v>
                </c:pt>
                <c:pt idx="584">
                  <c:v>-583.95899999999995</c:v>
                </c:pt>
                <c:pt idx="585">
                  <c:v>-584.94799999999998</c:v>
                </c:pt>
                <c:pt idx="586">
                  <c:v>-585.96199999999999</c:v>
                </c:pt>
                <c:pt idx="587">
                  <c:v>-586.95500000000004</c:v>
                </c:pt>
                <c:pt idx="588">
                  <c:v>-587.96799999999996</c:v>
                </c:pt>
                <c:pt idx="589">
                  <c:v>-588.95600000000002</c:v>
                </c:pt>
                <c:pt idx="590">
                  <c:v>-589.971</c:v>
                </c:pt>
                <c:pt idx="591">
                  <c:v>-590.95899999999995</c:v>
                </c:pt>
                <c:pt idx="592">
                  <c:v>-591.97299999999996</c:v>
                </c:pt>
                <c:pt idx="593">
                  <c:v>-592.96400000000006</c:v>
                </c:pt>
                <c:pt idx="594">
                  <c:v>-593.952</c:v>
                </c:pt>
                <c:pt idx="595">
                  <c:v>-594.96500000000003</c:v>
                </c:pt>
                <c:pt idx="596">
                  <c:v>-595.95500000000004</c:v>
                </c:pt>
                <c:pt idx="597">
                  <c:v>-596.96600000000001</c:v>
                </c:pt>
                <c:pt idx="598">
                  <c:v>-597.95799999999997</c:v>
                </c:pt>
                <c:pt idx="599">
                  <c:v>-598.97299999999996</c:v>
                </c:pt>
                <c:pt idx="600">
                  <c:v>-599.96</c:v>
                </c:pt>
                <c:pt idx="601">
                  <c:v>-600.95000000000005</c:v>
                </c:pt>
                <c:pt idx="602">
                  <c:v>-601.96400000000006</c:v>
                </c:pt>
                <c:pt idx="603">
                  <c:v>-602.95100000000002</c:v>
                </c:pt>
                <c:pt idx="604">
                  <c:v>-603.96400000000006</c:v>
                </c:pt>
                <c:pt idx="605">
                  <c:v>-604.95699999999999</c:v>
                </c:pt>
                <c:pt idx="606">
                  <c:v>-605.97299999999996</c:v>
                </c:pt>
                <c:pt idx="607">
                  <c:v>-606.95799999999997</c:v>
                </c:pt>
                <c:pt idx="608">
                  <c:v>-607.97400000000005</c:v>
                </c:pt>
                <c:pt idx="609">
                  <c:v>-608.96400000000006</c:v>
                </c:pt>
                <c:pt idx="610">
                  <c:v>-609.95100000000002</c:v>
                </c:pt>
                <c:pt idx="611">
                  <c:v>-610.96900000000005</c:v>
                </c:pt>
                <c:pt idx="612">
                  <c:v>-611.95699999999999</c:v>
                </c:pt>
                <c:pt idx="613">
                  <c:v>-612.97199999999998</c:v>
                </c:pt>
                <c:pt idx="614">
                  <c:v>-613.95899999999995</c:v>
                </c:pt>
                <c:pt idx="615">
                  <c:v>-614.97699999999998</c:v>
                </c:pt>
                <c:pt idx="616">
                  <c:v>-615.96500000000003</c:v>
                </c:pt>
                <c:pt idx="617">
                  <c:v>-616.952</c:v>
                </c:pt>
                <c:pt idx="618">
                  <c:v>-617.96699999999998</c:v>
                </c:pt>
                <c:pt idx="619">
                  <c:v>-618.95699999999999</c:v>
                </c:pt>
                <c:pt idx="620">
                  <c:v>-619.96900000000005</c:v>
                </c:pt>
                <c:pt idx="621">
                  <c:v>-620.95899999999995</c:v>
                </c:pt>
                <c:pt idx="622">
                  <c:v>-621.97299999999996</c:v>
                </c:pt>
                <c:pt idx="623">
                  <c:v>-622.96</c:v>
                </c:pt>
                <c:pt idx="624">
                  <c:v>-623.97400000000005</c:v>
                </c:pt>
                <c:pt idx="625">
                  <c:v>-624.96500000000003</c:v>
                </c:pt>
                <c:pt idx="626">
                  <c:v>-625.952</c:v>
                </c:pt>
                <c:pt idx="627">
                  <c:v>-626.96900000000005</c:v>
                </c:pt>
                <c:pt idx="628">
                  <c:v>-627.95699999999999</c:v>
                </c:pt>
                <c:pt idx="629">
                  <c:v>-628.96799999999996</c:v>
                </c:pt>
                <c:pt idx="630">
                  <c:v>-629.95899999999995</c:v>
                </c:pt>
                <c:pt idx="631">
                  <c:v>-630.97299999999996</c:v>
                </c:pt>
                <c:pt idx="632">
                  <c:v>-631.96400000000006</c:v>
                </c:pt>
                <c:pt idx="633">
                  <c:v>-632.94799999999998</c:v>
                </c:pt>
                <c:pt idx="634">
                  <c:v>-633.96299999999997</c:v>
                </c:pt>
                <c:pt idx="635">
                  <c:v>-634.952</c:v>
                </c:pt>
                <c:pt idx="636">
                  <c:v>-635.96400000000006</c:v>
                </c:pt>
                <c:pt idx="637">
                  <c:v>-636.95500000000004</c:v>
                </c:pt>
                <c:pt idx="638">
                  <c:v>-637.97</c:v>
                </c:pt>
                <c:pt idx="639">
                  <c:v>-638.96100000000001</c:v>
                </c:pt>
                <c:pt idx="640">
                  <c:v>-639.97699999999998</c:v>
                </c:pt>
                <c:pt idx="641">
                  <c:v>-640.96500000000003</c:v>
                </c:pt>
                <c:pt idx="642">
                  <c:v>-641.95299999999997</c:v>
                </c:pt>
                <c:pt idx="643">
                  <c:v>-642.96799999999996</c:v>
                </c:pt>
                <c:pt idx="644">
                  <c:v>-643.95699999999999</c:v>
                </c:pt>
                <c:pt idx="645">
                  <c:v>-644.97299999999996</c:v>
                </c:pt>
                <c:pt idx="646">
                  <c:v>-645.95600000000002</c:v>
                </c:pt>
                <c:pt idx="647">
                  <c:v>-646.97400000000005</c:v>
                </c:pt>
                <c:pt idx="648">
                  <c:v>-647.96299999999997</c:v>
                </c:pt>
                <c:pt idx="649">
                  <c:v>-648.94799999999998</c:v>
                </c:pt>
                <c:pt idx="650">
                  <c:v>-649.96600000000001</c:v>
                </c:pt>
                <c:pt idx="651">
                  <c:v>-650.95600000000002</c:v>
                </c:pt>
                <c:pt idx="652">
                  <c:v>-651.96699999999998</c:v>
                </c:pt>
                <c:pt idx="653">
                  <c:v>-652.95600000000002</c:v>
                </c:pt>
                <c:pt idx="654">
                  <c:v>-653.97199999999998</c:v>
                </c:pt>
                <c:pt idx="655">
                  <c:v>-654.95799999999997</c:v>
                </c:pt>
                <c:pt idx="656">
                  <c:v>-655.97500000000002</c:v>
                </c:pt>
                <c:pt idx="657">
                  <c:v>-656.96400000000006</c:v>
                </c:pt>
                <c:pt idx="658">
                  <c:v>-657.95399999999995</c:v>
                </c:pt>
                <c:pt idx="659">
                  <c:v>-658.96500000000003</c:v>
                </c:pt>
                <c:pt idx="660">
                  <c:v>-659.952</c:v>
                </c:pt>
                <c:pt idx="661">
                  <c:v>-660.96799999999996</c:v>
                </c:pt>
                <c:pt idx="662">
                  <c:v>-661.95699999999999</c:v>
                </c:pt>
                <c:pt idx="663">
                  <c:v>-662.97199999999998</c:v>
                </c:pt>
                <c:pt idx="664">
                  <c:v>-663.96100000000001</c:v>
                </c:pt>
                <c:pt idx="665">
                  <c:v>-664.95399999999995</c:v>
                </c:pt>
                <c:pt idx="666">
                  <c:v>-665.96799999999996</c:v>
                </c:pt>
                <c:pt idx="667">
                  <c:v>-666.95899999999995</c:v>
                </c:pt>
                <c:pt idx="668">
                  <c:v>-667.97</c:v>
                </c:pt>
                <c:pt idx="669">
                  <c:v>-668.96</c:v>
                </c:pt>
                <c:pt idx="670">
                  <c:v>-669.97500000000002</c:v>
                </c:pt>
                <c:pt idx="671">
                  <c:v>-670.96400000000006</c:v>
                </c:pt>
                <c:pt idx="672">
                  <c:v>-671.97400000000005</c:v>
                </c:pt>
                <c:pt idx="673">
                  <c:v>-672.96400000000006</c:v>
                </c:pt>
                <c:pt idx="674">
                  <c:v>-673.95399999999995</c:v>
                </c:pt>
                <c:pt idx="675">
                  <c:v>-674.96799999999996</c:v>
                </c:pt>
                <c:pt idx="676">
                  <c:v>-675.95699999999999</c:v>
                </c:pt>
                <c:pt idx="677">
                  <c:v>-676.97199999999998</c:v>
                </c:pt>
                <c:pt idx="678">
                  <c:v>-677.95799999999997</c:v>
                </c:pt>
                <c:pt idx="679">
                  <c:v>-678.97400000000005</c:v>
                </c:pt>
                <c:pt idx="680">
                  <c:v>-679.96400000000006</c:v>
                </c:pt>
                <c:pt idx="681">
                  <c:v>-680.95</c:v>
                </c:pt>
                <c:pt idx="682">
                  <c:v>-681.96400000000006</c:v>
                </c:pt>
                <c:pt idx="683">
                  <c:v>-682.95399999999995</c:v>
                </c:pt>
                <c:pt idx="684">
                  <c:v>-683.96799999999996</c:v>
                </c:pt>
                <c:pt idx="685">
                  <c:v>-684.95600000000002</c:v>
                </c:pt>
                <c:pt idx="686">
                  <c:v>-685.97299999999996</c:v>
                </c:pt>
                <c:pt idx="687">
                  <c:v>-686.96100000000001</c:v>
                </c:pt>
                <c:pt idx="688">
                  <c:v>-687.971</c:v>
                </c:pt>
                <c:pt idx="689">
                  <c:v>-688.96199999999999</c:v>
                </c:pt>
                <c:pt idx="690">
                  <c:v>-689.95299999999997</c:v>
                </c:pt>
                <c:pt idx="691">
                  <c:v>-690.97</c:v>
                </c:pt>
                <c:pt idx="692">
                  <c:v>-691.95799999999997</c:v>
                </c:pt>
                <c:pt idx="693">
                  <c:v>-692.97400000000005</c:v>
                </c:pt>
                <c:pt idx="694">
                  <c:v>-693.96100000000001</c:v>
                </c:pt>
                <c:pt idx="695">
                  <c:v>-694.97699999999998</c:v>
                </c:pt>
                <c:pt idx="696">
                  <c:v>-695.96400000000006</c:v>
                </c:pt>
                <c:pt idx="697">
                  <c:v>-696.952</c:v>
                </c:pt>
                <c:pt idx="698">
                  <c:v>-697.96799999999996</c:v>
                </c:pt>
                <c:pt idx="699">
                  <c:v>-698.95899999999995</c:v>
                </c:pt>
                <c:pt idx="700">
                  <c:v>-699.97400000000005</c:v>
                </c:pt>
                <c:pt idx="701">
                  <c:v>-700.96100000000001</c:v>
                </c:pt>
                <c:pt idx="702">
                  <c:v>-701.97299999999996</c:v>
                </c:pt>
                <c:pt idx="703">
                  <c:v>-702.96199999999999</c:v>
                </c:pt>
                <c:pt idx="704">
                  <c:v>-703.97400000000005</c:v>
                </c:pt>
                <c:pt idx="705">
                  <c:v>-704.96600000000001</c:v>
                </c:pt>
                <c:pt idx="706">
                  <c:v>-705.95399999999995</c:v>
                </c:pt>
                <c:pt idx="707">
                  <c:v>-706.96299999999997</c:v>
                </c:pt>
                <c:pt idx="708">
                  <c:v>-707.95299999999997</c:v>
                </c:pt>
                <c:pt idx="709">
                  <c:v>-708.96799999999996</c:v>
                </c:pt>
                <c:pt idx="710">
                  <c:v>-709.95799999999997</c:v>
                </c:pt>
                <c:pt idx="711">
                  <c:v>-710.971</c:v>
                </c:pt>
                <c:pt idx="712">
                  <c:v>-711.96199999999999</c:v>
                </c:pt>
                <c:pt idx="713">
                  <c:v>-712.952</c:v>
                </c:pt>
                <c:pt idx="714">
                  <c:v>-713.96600000000001</c:v>
                </c:pt>
                <c:pt idx="715">
                  <c:v>-714.95399999999995</c:v>
                </c:pt>
                <c:pt idx="716">
                  <c:v>-715.96699999999998</c:v>
                </c:pt>
                <c:pt idx="717">
                  <c:v>-716.95699999999999</c:v>
                </c:pt>
                <c:pt idx="718">
                  <c:v>-717.97400000000005</c:v>
                </c:pt>
                <c:pt idx="719">
                  <c:v>-718.96199999999999</c:v>
                </c:pt>
                <c:pt idx="720">
                  <c:v>-719.97400000000005</c:v>
                </c:pt>
                <c:pt idx="721">
                  <c:v>-720.96500000000003</c:v>
                </c:pt>
                <c:pt idx="722">
                  <c:v>-721.95299999999997</c:v>
                </c:pt>
                <c:pt idx="723">
                  <c:v>-722.96699999999998</c:v>
                </c:pt>
                <c:pt idx="724">
                  <c:v>-723.95399999999995</c:v>
                </c:pt>
                <c:pt idx="725">
                  <c:v>-724.96799999999996</c:v>
                </c:pt>
                <c:pt idx="726">
                  <c:v>-725.96100000000001</c:v>
                </c:pt>
                <c:pt idx="727">
                  <c:v>-726.97299999999996</c:v>
                </c:pt>
                <c:pt idx="728">
                  <c:v>-727.96299999999997</c:v>
                </c:pt>
                <c:pt idx="729">
                  <c:v>-728.952</c:v>
                </c:pt>
                <c:pt idx="730">
                  <c:v>-729.96400000000006</c:v>
                </c:pt>
                <c:pt idx="731">
                  <c:v>-730.95500000000004</c:v>
                </c:pt>
                <c:pt idx="732">
                  <c:v>-731.96799999999996</c:v>
                </c:pt>
                <c:pt idx="733">
                  <c:v>-732.95699999999999</c:v>
                </c:pt>
                <c:pt idx="734">
                  <c:v>-733.96900000000005</c:v>
                </c:pt>
                <c:pt idx="735">
                  <c:v>-734.95799999999997</c:v>
                </c:pt>
                <c:pt idx="736">
                  <c:v>-735.971</c:v>
                </c:pt>
                <c:pt idx="737">
                  <c:v>-736.96100000000001</c:v>
                </c:pt>
                <c:pt idx="738">
                  <c:v>-737.95100000000002</c:v>
                </c:pt>
                <c:pt idx="739">
                  <c:v>-738.96699999999998</c:v>
                </c:pt>
                <c:pt idx="740">
                  <c:v>-739.95299999999997</c:v>
                </c:pt>
                <c:pt idx="741">
                  <c:v>-740.96900000000005</c:v>
                </c:pt>
                <c:pt idx="742">
                  <c:v>-741.95899999999995</c:v>
                </c:pt>
                <c:pt idx="743">
                  <c:v>-742.97400000000005</c:v>
                </c:pt>
                <c:pt idx="744">
                  <c:v>-743.96500000000003</c:v>
                </c:pt>
                <c:pt idx="745">
                  <c:v>-744.95100000000002</c:v>
                </c:pt>
                <c:pt idx="746">
                  <c:v>-745.96400000000006</c:v>
                </c:pt>
                <c:pt idx="747">
                  <c:v>-746.95500000000004</c:v>
                </c:pt>
                <c:pt idx="748">
                  <c:v>-747.97</c:v>
                </c:pt>
                <c:pt idx="749">
                  <c:v>-748.95500000000004</c:v>
                </c:pt>
                <c:pt idx="750">
                  <c:v>-749.97</c:v>
                </c:pt>
                <c:pt idx="751">
                  <c:v>-750.96199999999999</c:v>
                </c:pt>
                <c:pt idx="752">
                  <c:v>-751.97500000000002</c:v>
                </c:pt>
                <c:pt idx="753">
                  <c:v>-752.96500000000003</c:v>
                </c:pt>
                <c:pt idx="754">
                  <c:v>-753.95500000000004</c:v>
                </c:pt>
                <c:pt idx="755">
                  <c:v>-754.97</c:v>
                </c:pt>
                <c:pt idx="756">
                  <c:v>-755.95500000000004</c:v>
                </c:pt>
                <c:pt idx="757">
                  <c:v>-756.97</c:v>
                </c:pt>
                <c:pt idx="758">
                  <c:v>-757.96</c:v>
                </c:pt>
                <c:pt idx="759">
                  <c:v>-758.97299999999996</c:v>
                </c:pt>
                <c:pt idx="760">
                  <c:v>-759.96199999999999</c:v>
                </c:pt>
                <c:pt idx="761">
                  <c:v>-760.95399999999995</c:v>
                </c:pt>
                <c:pt idx="762">
                  <c:v>-761.96400000000006</c:v>
                </c:pt>
                <c:pt idx="763">
                  <c:v>-762.952</c:v>
                </c:pt>
                <c:pt idx="764">
                  <c:v>-763.96799999999996</c:v>
                </c:pt>
                <c:pt idx="765">
                  <c:v>-764.95600000000002</c:v>
                </c:pt>
                <c:pt idx="766">
                  <c:v>-765.97</c:v>
                </c:pt>
                <c:pt idx="767">
                  <c:v>-766.95899999999995</c:v>
                </c:pt>
                <c:pt idx="768">
                  <c:v>-767.97500000000002</c:v>
                </c:pt>
                <c:pt idx="769">
                  <c:v>-768.96799999999996</c:v>
                </c:pt>
                <c:pt idx="770">
                  <c:v>-769.95799999999997</c:v>
                </c:pt>
                <c:pt idx="771">
                  <c:v>-770.971</c:v>
                </c:pt>
                <c:pt idx="772">
                  <c:v>-771.95799999999997</c:v>
                </c:pt>
                <c:pt idx="773">
                  <c:v>-772.97299999999996</c:v>
                </c:pt>
                <c:pt idx="774">
                  <c:v>-773.96299999999997</c:v>
                </c:pt>
                <c:pt idx="775">
                  <c:v>-774.97500000000002</c:v>
                </c:pt>
                <c:pt idx="776">
                  <c:v>-775.96199999999999</c:v>
                </c:pt>
                <c:pt idx="777">
                  <c:v>-776.95399999999995</c:v>
                </c:pt>
                <c:pt idx="778">
                  <c:v>-777.96799999999996</c:v>
                </c:pt>
                <c:pt idx="779">
                  <c:v>-778.95600000000002</c:v>
                </c:pt>
                <c:pt idx="780">
                  <c:v>-779.96900000000005</c:v>
                </c:pt>
                <c:pt idx="781">
                  <c:v>-780.95899999999995</c:v>
                </c:pt>
                <c:pt idx="782">
                  <c:v>-781.97299999999996</c:v>
                </c:pt>
                <c:pt idx="783">
                  <c:v>-782.96199999999999</c:v>
                </c:pt>
                <c:pt idx="784">
                  <c:v>-783.97799999999995</c:v>
                </c:pt>
                <c:pt idx="785">
                  <c:v>-784.96299999999997</c:v>
                </c:pt>
                <c:pt idx="786">
                  <c:v>-785.952</c:v>
                </c:pt>
                <c:pt idx="787">
                  <c:v>-786.96799999999996</c:v>
                </c:pt>
                <c:pt idx="788">
                  <c:v>-787.95500000000004</c:v>
                </c:pt>
                <c:pt idx="789">
                  <c:v>-788.96799999999996</c:v>
                </c:pt>
                <c:pt idx="790">
                  <c:v>-789.96</c:v>
                </c:pt>
                <c:pt idx="791">
                  <c:v>-790.97400000000005</c:v>
                </c:pt>
                <c:pt idx="792">
                  <c:v>-791.96</c:v>
                </c:pt>
                <c:pt idx="793">
                  <c:v>-792.94899999999996</c:v>
                </c:pt>
                <c:pt idx="794">
                  <c:v>-793.96400000000006</c:v>
                </c:pt>
                <c:pt idx="795">
                  <c:v>-794.95500000000004</c:v>
                </c:pt>
                <c:pt idx="796">
                  <c:v>-795.97199999999998</c:v>
                </c:pt>
                <c:pt idx="797">
                  <c:v>-796.96100000000001</c:v>
                </c:pt>
                <c:pt idx="798">
                  <c:v>-797.97500000000002</c:v>
                </c:pt>
                <c:pt idx="799">
                  <c:v>-798.96400000000006</c:v>
                </c:pt>
                <c:pt idx="800">
                  <c:v>-799.98</c:v>
                </c:pt>
                <c:pt idx="801">
                  <c:v>-800.96699999999998</c:v>
                </c:pt>
                <c:pt idx="802">
                  <c:v>-801.952</c:v>
                </c:pt>
                <c:pt idx="803">
                  <c:v>-802.96900000000005</c:v>
                </c:pt>
                <c:pt idx="804">
                  <c:v>-803.96</c:v>
                </c:pt>
                <c:pt idx="805">
                  <c:v>-804.971</c:v>
                </c:pt>
                <c:pt idx="806">
                  <c:v>-805.96100000000001</c:v>
                </c:pt>
                <c:pt idx="807">
                  <c:v>-806.976</c:v>
                </c:pt>
                <c:pt idx="808">
                  <c:v>-807.96400000000006</c:v>
                </c:pt>
                <c:pt idx="809">
                  <c:v>-808.952</c:v>
                </c:pt>
                <c:pt idx="810">
                  <c:v>-809.96799999999996</c:v>
                </c:pt>
                <c:pt idx="811">
                  <c:v>-810.95600000000002</c:v>
                </c:pt>
                <c:pt idx="812">
                  <c:v>-811.97199999999998</c:v>
                </c:pt>
                <c:pt idx="813">
                  <c:v>-812.96199999999999</c:v>
                </c:pt>
                <c:pt idx="814">
                  <c:v>-813.97299999999996</c:v>
                </c:pt>
                <c:pt idx="815">
                  <c:v>-814.96</c:v>
                </c:pt>
                <c:pt idx="816">
                  <c:v>-815.976</c:v>
                </c:pt>
                <c:pt idx="817">
                  <c:v>-816.96500000000003</c:v>
                </c:pt>
                <c:pt idx="818">
                  <c:v>-817.95299999999997</c:v>
                </c:pt>
                <c:pt idx="819">
                  <c:v>-818.96799999999996</c:v>
                </c:pt>
                <c:pt idx="820">
                  <c:v>-819.95899999999995</c:v>
                </c:pt>
                <c:pt idx="821">
                  <c:v>-820.97500000000002</c:v>
                </c:pt>
                <c:pt idx="822">
                  <c:v>-821.96400000000006</c:v>
                </c:pt>
                <c:pt idx="823">
                  <c:v>-822.97799999999995</c:v>
                </c:pt>
                <c:pt idx="824">
                  <c:v>-823.96500000000003</c:v>
                </c:pt>
                <c:pt idx="825">
                  <c:v>-824.95600000000002</c:v>
                </c:pt>
                <c:pt idx="826">
                  <c:v>-825.97199999999998</c:v>
                </c:pt>
                <c:pt idx="827">
                  <c:v>-826.95600000000002</c:v>
                </c:pt>
                <c:pt idx="828">
                  <c:v>-827.971</c:v>
                </c:pt>
                <c:pt idx="829">
                  <c:v>-828.96100000000001</c:v>
                </c:pt>
                <c:pt idx="830">
                  <c:v>-829.97699999999998</c:v>
                </c:pt>
                <c:pt idx="831">
                  <c:v>-830.96299999999997</c:v>
                </c:pt>
                <c:pt idx="832">
                  <c:v>-831.97699999999998</c:v>
                </c:pt>
                <c:pt idx="833">
                  <c:v>-832.96900000000005</c:v>
                </c:pt>
                <c:pt idx="834">
                  <c:v>-833.95399999999995</c:v>
                </c:pt>
                <c:pt idx="835">
                  <c:v>-834.96699999999998</c:v>
                </c:pt>
                <c:pt idx="836">
                  <c:v>-835.95799999999997</c:v>
                </c:pt>
                <c:pt idx="837">
                  <c:v>-836.971</c:v>
                </c:pt>
                <c:pt idx="838">
                  <c:v>-837.96100000000001</c:v>
                </c:pt>
                <c:pt idx="839">
                  <c:v>-838.976</c:v>
                </c:pt>
                <c:pt idx="840">
                  <c:v>-839.96299999999997</c:v>
                </c:pt>
                <c:pt idx="841">
                  <c:v>-840.95</c:v>
                </c:pt>
                <c:pt idx="842">
                  <c:v>-841.96600000000001</c:v>
                </c:pt>
                <c:pt idx="843">
                  <c:v>-842.95600000000002</c:v>
                </c:pt>
                <c:pt idx="844">
                  <c:v>-843.96799999999996</c:v>
                </c:pt>
                <c:pt idx="845">
                  <c:v>-844.95799999999997</c:v>
                </c:pt>
                <c:pt idx="846">
                  <c:v>-845.97500000000002</c:v>
                </c:pt>
                <c:pt idx="847">
                  <c:v>-846.96600000000001</c:v>
                </c:pt>
                <c:pt idx="848">
                  <c:v>-847.98</c:v>
                </c:pt>
                <c:pt idx="849">
                  <c:v>-848.96799999999996</c:v>
                </c:pt>
                <c:pt idx="850">
                  <c:v>-849.95699999999999</c:v>
                </c:pt>
                <c:pt idx="851">
                  <c:v>-850.971</c:v>
                </c:pt>
                <c:pt idx="852">
                  <c:v>-851.96100000000001</c:v>
                </c:pt>
                <c:pt idx="853">
                  <c:v>-852.971</c:v>
                </c:pt>
                <c:pt idx="854">
                  <c:v>-853.96299999999997</c:v>
                </c:pt>
                <c:pt idx="855">
                  <c:v>-854.97799999999995</c:v>
                </c:pt>
                <c:pt idx="856">
                  <c:v>-855.96900000000005</c:v>
                </c:pt>
                <c:pt idx="857">
                  <c:v>-856.95100000000002</c:v>
                </c:pt>
                <c:pt idx="858">
                  <c:v>-857.97</c:v>
                </c:pt>
                <c:pt idx="859">
                  <c:v>-858.95899999999995</c:v>
                </c:pt>
                <c:pt idx="860">
                  <c:v>-859.971</c:v>
                </c:pt>
                <c:pt idx="861">
                  <c:v>-860.96100000000001</c:v>
                </c:pt>
                <c:pt idx="862">
                  <c:v>-861.97400000000005</c:v>
                </c:pt>
                <c:pt idx="863">
                  <c:v>-862.96199999999999</c:v>
                </c:pt>
                <c:pt idx="864">
                  <c:v>-863.97799999999995</c:v>
                </c:pt>
                <c:pt idx="865">
                  <c:v>-864.96699999999998</c:v>
                </c:pt>
                <c:pt idx="866">
                  <c:v>-865.95399999999995</c:v>
                </c:pt>
                <c:pt idx="867">
                  <c:v>-866.96900000000005</c:v>
                </c:pt>
                <c:pt idx="868">
                  <c:v>-867.95799999999997</c:v>
                </c:pt>
                <c:pt idx="869">
                  <c:v>-868.97400000000005</c:v>
                </c:pt>
                <c:pt idx="870">
                  <c:v>-869.96100000000001</c:v>
                </c:pt>
                <c:pt idx="871">
                  <c:v>-870.976</c:v>
                </c:pt>
                <c:pt idx="872">
                  <c:v>-871.96699999999998</c:v>
                </c:pt>
                <c:pt idx="873">
                  <c:v>-872.96</c:v>
                </c:pt>
                <c:pt idx="874">
                  <c:v>-873.97400000000005</c:v>
                </c:pt>
                <c:pt idx="875">
                  <c:v>-874.96400000000006</c:v>
                </c:pt>
                <c:pt idx="876">
                  <c:v>-875.97500000000002</c:v>
                </c:pt>
                <c:pt idx="877">
                  <c:v>-876.96699999999998</c:v>
                </c:pt>
                <c:pt idx="878">
                  <c:v>-877.98199999999997</c:v>
                </c:pt>
                <c:pt idx="879">
                  <c:v>-878.96699999999998</c:v>
                </c:pt>
                <c:pt idx="880">
                  <c:v>-879.98400000000004</c:v>
                </c:pt>
                <c:pt idx="881">
                  <c:v>-880.97299999999996</c:v>
                </c:pt>
                <c:pt idx="882">
                  <c:v>-881.96100000000001</c:v>
                </c:pt>
                <c:pt idx="883">
                  <c:v>-882.971</c:v>
                </c:pt>
                <c:pt idx="884">
                  <c:v>-883.96</c:v>
                </c:pt>
                <c:pt idx="885">
                  <c:v>-884.97500000000002</c:v>
                </c:pt>
                <c:pt idx="886">
                  <c:v>-885.96199999999999</c:v>
                </c:pt>
                <c:pt idx="887">
                  <c:v>-886.976</c:v>
                </c:pt>
                <c:pt idx="888">
                  <c:v>-887.96699999999998</c:v>
                </c:pt>
                <c:pt idx="889">
                  <c:v>-888.95299999999997</c:v>
                </c:pt>
                <c:pt idx="890">
                  <c:v>-889.96799999999996</c:v>
                </c:pt>
                <c:pt idx="891">
                  <c:v>-890.95899999999995</c:v>
                </c:pt>
                <c:pt idx="892">
                  <c:v>-891.96900000000005</c:v>
                </c:pt>
                <c:pt idx="893">
                  <c:v>-892.95899999999995</c:v>
                </c:pt>
                <c:pt idx="894">
                  <c:v>-893.97400000000005</c:v>
                </c:pt>
                <c:pt idx="895">
                  <c:v>-894.96199999999999</c:v>
                </c:pt>
                <c:pt idx="896">
                  <c:v>-895.97400000000005</c:v>
                </c:pt>
                <c:pt idx="897">
                  <c:v>-896.96699999999998</c:v>
                </c:pt>
                <c:pt idx="898">
                  <c:v>-897.95600000000002</c:v>
                </c:pt>
                <c:pt idx="899">
                  <c:v>-898.97199999999998</c:v>
                </c:pt>
                <c:pt idx="900">
                  <c:v>-899.96100000000001</c:v>
                </c:pt>
                <c:pt idx="901">
                  <c:v>-900.97500000000002</c:v>
                </c:pt>
                <c:pt idx="902">
                  <c:v>-901.96600000000001</c:v>
                </c:pt>
                <c:pt idx="903">
                  <c:v>-902.98</c:v>
                </c:pt>
                <c:pt idx="904">
                  <c:v>-903.96900000000005</c:v>
                </c:pt>
                <c:pt idx="905">
                  <c:v>-904.95600000000002</c:v>
                </c:pt>
                <c:pt idx="906">
                  <c:v>-905.97</c:v>
                </c:pt>
                <c:pt idx="907">
                  <c:v>-906.95899999999995</c:v>
                </c:pt>
                <c:pt idx="908">
                  <c:v>-907.97400000000005</c:v>
                </c:pt>
                <c:pt idx="909">
                  <c:v>-908.96100000000001</c:v>
                </c:pt>
                <c:pt idx="910">
                  <c:v>-909.97799999999995</c:v>
                </c:pt>
                <c:pt idx="911">
                  <c:v>-910.96799999999996</c:v>
                </c:pt>
                <c:pt idx="912">
                  <c:v>-911.98199999999997</c:v>
                </c:pt>
                <c:pt idx="913">
                  <c:v>-912.97</c:v>
                </c:pt>
                <c:pt idx="914">
                  <c:v>-913.95899999999995</c:v>
                </c:pt>
                <c:pt idx="915">
                  <c:v>-914.97199999999998</c:v>
                </c:pt>
                <c:pt idx="916">
                  <c:v>-915.96100000000001</c:v>
                </c:pt>
                <c:pt idx="917">
                  <c:v>-916.97400000000005</c:v>
                </c:pt>
                <c:pt idx="918">
                  <c:v>-917.96199999999999</c:v>
                </c:pt>
                <c:pt idx="919">
                  <c:v>-918.976</c:v>
                </c:pt>
                <c:pt idx="920">
                  <c:v>-919.96699999999998</c:v>
                </c:pt>
                <c:pt idx="921">
                  <c:v>-920.95399999999995</c:v>
                </c:pt>
                <c:pt idx="922">
                  <c:v>-921.96799999999996</c:v>
                </c:pt>
                <c:pt idx="923">
                  <c:v>-922.96199999999999</c:v>
                </c:pt>
                <c:pt idx="924">
                  <c:v>-923.97400000000005</c:v>
                </c:pt>
                <c:pt idx="925">
                  <c:v>-924.96</c:v>
                </c:pt>
                <c:pt idx="926">
                  <c:v>-925.97299999999996</c:v>
                </c:pt>
                <c:pt idx="927">
                  <c:v>-926.96299999999997</c:v>
                </c:pt>
                <c:pt idx="928">
                  <c:v>-927.97500000000002</c:v>
                </c:pt>
                <c:pt idx="929">
                  <c:v>-928.96500000000003</c:v>
                </c:pt>
                <c:pt idx="930">
                  <c:v>-929.95299999999997</c:v>
                </c:pt>
                <c:pt idx="931">
                  <c:v>-930.96500000000003</c:v>
                </c:pt>
                <c:pt idx="932">
                  <c:v>-931.95500000000004</c:v>
                </c:pt>
                <c:pt idx="933">
                  <c:v>-932.97</c:v>
                </c:pt>
                <c:pt idx="934">
                  <c:v>-933.95699999999999</c:v>
                </c:pt>
                <c:pt idx="935">
                  <c:v>-934.97299999999996</c:v>
                </c:pt>
                <c:pt idx="936">
                  <c:v>-935.96199999999999</c:v>
                </c:pt>
                <c:pt idx="937">
                  <c:v>-936.95399999999995</c:v>
                </c:pt>
                <c:pt idx="938">
                  <c:v>-937.96400000000006</c:v>
                </c:pt>
                <c:pt idx="939">
                  <c:v>-938.952</c:v>
                </c:pt>
                <c:pt idx="940">
                  <c:v>-939.96900000000005</c:v>
                </c:pt>
                <c:pt idx="941">
                  <c:v>-940.95600000000002</c:v>
                </c:pt>
                <c:pt idx="942">
                  <c:v>-941.971</c:v>
                </c:pt>
                <c:pt idx="943">
                  <c:v>-942.95899999999995</c:v>
                </c:pt>
                <c:pt idx="944">
                  <c:v>-943.97299999999996</c:v>
                </c:pt>
                <c:pt idx="945">
                  <c:v>-944.96100000000001</c:v>
                </c:pt>
                <c:pt idx="946">
                  <c:v>-945.95500000000004</c:v>
                </c:pt>
                <c:pt idx="947">
                  <c:v>-946.96600000000001</c:v>
                </c:pt>
                <c:pt idx="948">
                  <c:v>-947.95100000000002</c:v>
                </c:pt>
                <c:pt idx="949">
                  <c:v>-948.96900000000005</c:v>
                </c:pt>
                <c:pt idx="950">
                  <c:v>-949.96100000000001</c:v>
                </c:pt>
                <c:pt idx="951">
                  <c:v>-950.97500000000002</c:v>
                </c:pt>
                <c:pt idx="952">
                  <c:v>-951.96500000000003</c:v>
                </c:pt>
                <c:pt idx="953">
                  <c:v>-952.95500000000004</c:v>
                </c:pt>
                <c:pt idx="954">
                  <c:v>-953.96799999999996</c:v>
                </c:pt>
                <c:pt idx="955">
                  <c:v>-954.95699999999999</c:v>
                </c:pt>
                <c:pt idx="956">
                  <c:v>-955.96799999999996</c:v>
                </c:pt>
                <c:pt idx="957">
                  <c:v>-956.95699999999999</c:v>
                </c:pt>
                <c:pt idx="958">
                  <c:v>-957.97199999999998</c:v>
                </c:pt>
                <c:pt idx="959">
                  <c:v>-958.96</c:v>
                </c:pt>
                <c:pt idx="960">
                  <c:v>-959.97400000000005</c:v>
                </c:pt>
                <c:pt idx="961">
                  <c:v>-960.96400000000006</c:v>
                </c:pt>
                <c:pt idx="962">
                  <c:v>-961.95399999999995</c:v>
                </c:pt>
                <c:pt idx="963">
                  <c:v>-962.96799999999996</c:v>
                </c:pt>
                <c:pt idx="964">
                  <c:v>-963.95500000000004</c:v>
                </c:pt>
                <c:pt idx="965">
                  <c:v>-964.97</c:v>
                </c:pt>
                <c:pt idx="966">
                  <c:v>-965.96100000000001</c:v>
                </c:pt>
                <c:pt idx="967">
                  <c:v>-966.97199999999998</c:v>
                </c:pt>
                <c:pt idx="968">
                  <c:v>-967.96400000000006</c:v>
                </c:pt>
                <c:pt idx="969">
                  <c:v>-968.952</c:v>
                </c:pt>
                <c:pt idx="970">
                  <c:v>-969.96400000000006</c:v>
                </c:pt>
                <c:pt idx="971">
                  <c:v>-970.952</c:v>
                </c:pt>
                <c:pt idx="972">
                  <c:v>-971.96799999999996</c:v>
                </c:pt>
                <c:pt idx="973">
                  <c:v>-972.95399999999995</c:v>
                </c:pt>
                <c:pt idx="974">
                  <c:v>-973.97</c:v>
                </c:pt>
                <c:pt idx="975">
                  <c:v>-974.95899999999995</c:v>
                </c:pt>
                <c:pt idx="976">
                  <c:v>-975.976</c:v>
                </c:pt>
                <c:pt idx="977">
                  <c:v>-976.96400000000006</c:v>
                </c:pt>
                <c:pt idx="978">
                  <c:v>-977.95500000000004</c:v>
                </c:pt>
                <c:pt idx="979">
                  <c:v>-978.971</c:v>
                </c:pt>
                <c:pt idx="980">
                  <c:v>-979.95799999999997</c:v>
                </c:pt>
                <c:pt idx="981">
                  <c:v>-980.97199999999998</c:v>
                </c:pt>
                <c:pt idx="982">
                  <c:v>-981.96299999999997</c:v>
                </c:pt>
                <c:pt idx="983">
                  <c:v>-982.97400000000005</c:v>
                </c:pt>
                <c:pt idx="984">
                  <c:v>-983.96199999999999</c:v>
                </c:pt>
                <c:pt idx="985">
                  <c:v>-984.95100000000002</c:v>
                </c:pt>
                <c:pt idx="986">
                  <c:v>-985.96500000000003</c:v>
                </c:pt>
                <c:pt idx="987">
                  <c:v>-986.95399999999995</c:v>
                </c:pt>
                <c:pt idx="988">
                  <c:v>-987.97</c:v>
                </c:pt>
                <c:pt idx="989">
                  <c:v>-988.96</c:v>
                </c:pt>
                <c:pt idx="990">
                  <c:v>-989.971</c:v>
                </c:pt>
                <c:pt idx="991">
                  <c:v>-990.96100000000001</c:v>
                </c:pt>
                <c:pt idx="992">
                  <c:v>-991.976</c:v>
                </c:pt>
                <c:pt idx="993">
                  <c:v>-992.96299999999997</c:v>
                </c:pt>
                <c:pt idx="994">
                  <c:v>-993.95399999999995</c:v>
                </c:pt>
                <c:pt idx="995">
                  <c:v>-994.96900000000005</c:v>
                </c:pt>
                <c:pt idx="996">
                  <c:v>-995.95600000000002</c:v>
                </c:pt>
                <c:pt idx="997">
                  <c:v>-996.97</c:v>
                </c:pt>
                <c:pt idx="998">
                  <c:v>-997.96</c:v>
                </c:pt>
                <c:pt idx="999">
                  <c:v>-998.97199999999998</c:v>
                </c:pt>
                <c:pt idx="1000">
                  <c:v>-999.96100000000001</c:v>
                </c:pt>
                <c:pt idx="1001">
                  <c:v>-1000.95</c:v>
                </c:pt>
                <c:pt idx="1002">
                  <c:v>-1001.97</c:v>
                </c:pt>
                <c:pt idx="1003">
                  <c:v>-1002.96</c:v>
                </c:pt>
                <c:pt idx="1004">
                  <c:v>-1003.97</c:v>
                </c:pt>
                <c:pt idx="1005">
                  <c:v>-1004.96</c:v>
                </c:pt>
                <c:pt idx="1006">
                  <c:v>-1005.97</c:v>
                </c:pt>
                <c:pt idx="1007">
                  <c:v>-1006.97</c:v>
                </c:pt>
                <c:pt idx="1008">
                  <c:v>-1007.98</c:v>
                </c:pt>
                <c:pt idx="1009">
                  <c:v>-1008.97</c:v>
                </c:pt>
                <c:pt idx="1010">
                  <c:v>-1009.95</c:v>
                </c:pt>
                <c:pt idx="1011">
                  <c:v>-1010.97</c:v>
                </c:pt>
                <c:pt idx="1012">
                  <c:v>-1011.96</c:v>
                </c:pt>
                <c:pt idx="1013">
                  <c:v>-1012.97</c:v>
                </c:pt>
                <c:pt idx="1014">
                  <c:v>-1013.96</c:v>
                </c:pt>
                <c:pt idx="1015">
                  <c:v>-1014.98</c:v>
                </c:pt>
                <c:pt idx="1016">
                  <c:v>-1015.96</c:v>
                </c:pt>
                <c:pt idx="1017">
                  <c:v>-1016.95</c:v>
                </c:pt>
                <c:pt idx="1018">
                  <c:v>-1017.97</c:v>
                </c:pt>
                <c:pt idx="1019">
                  <c:v>-1018.95</c:v>
                </c:pt>
                <c:pt idx="1020">
                  <c:v>-1019.97</c:v>
                </c:pt>
                <c:pt idx="1021">
                  <c:v>-1020.96</c:v>
                </c:pt>
                <c:pt idx="1022">
                  <c:v>-1021.97</c:v>
                </c:pt>
                <c:pt idx="1023">
                  <c:v>-1022.96</c:v>
                </c:pt>
                <c:pt idx="1024">
                  <c:v>-1023.98</c:v>
                </c:pt>
                <c:pt idx="1025">
                  <c:v>-1024.96</c:v>
                </c:pt>
                <c:pt idx="1026">
                  <c:v>-1025.95</c:v>
                </c:pt>
                <c:pt idx="1027">
                  <c:v>-1026.97</c:v>
                </c:pt>
                <c:pt idx="1028">
                  <c:v>-1027.96</c:v>
                </c:pt>
                <c:pt idx="1029">
                  <c:v>-1028.97</c:v>
                </c:pt>
                <c:pt idx="1030">
                  <c:v>-1029.96</c:v>
                </c:pt>
                <c:pt idx="1031">
                  <c:v>-1030.97</c:v>
                </c:pt>
                <c:pt idx="1032">
                  <c:v>-1031.96</c:v>
                </c:pt>
                <c:pt idx="1033">
                  <c:v>-1032.95</c:v>
                </c:pt>
                <c:pt idx="1034">
                  <c:v>-1033.96</c:v>
                </c:pt>
                <c:pt idx="1035">
                  <c:v>-1034.95</c:v>
                </c:pt>
                <c:pt idx="1036">
                  <c:v>-1035.97</c:v>
                </c:pt>
                <c:pt idx="1037">
                  <c:v>-1036.96</c:v>
                </c:pt>
                <c:pt idx="1038">
                  <c:v>-1037.97</c:v>
                </c:pt>
                <c:pt idx="1039">
                  <c:v>-1038.96</c:v>
                </c:pt>
                <c:pt idx="1040">
                  <c:v>-1039.97</c:v>
                </c:pt>
                <c:pt idx="1041">
                  <c:v>-1040.97</c:v>
                </c:pt>
                <c:pt idx="1042">
                  <c:v>-1041.95</c:v>
                </c:pt>
                <c:pt idx="1043">
                  <c:v>-1042.96</c:v>
                </c:pt>
                <c:pt idx="1044">
                  <c:v>-1043.95</c:v>
                </c:pt>
                <c:pt idx="1045">
                  <c:v>-1044.97</c:v>
                </c:pt>
                <c:pt idx="1046">
                  <c:v>-1045.96</c:v>
                </c:pt>
                <c:pt idx="1047">
                  <c:v>-1046.97</c:v>
                </c:pt>
                <c:pt idx="1048">
                  <c:v>-1047.96</c:v>
                </c:pt>
                <c:pt idx="1049">
                  <c:v>-1048.95</c:v>
                </c:pt>
                <c:pt idx="1050">
                  <c:v>-1049.96</c:v>
                </c:pt>
                <c:pt idx="1051">
                  <c:v>-1050.95</c:v>
                </c:pt>
                <c:pt idx="1052">
                  <c:v>-1051.96</c:v>
                </c:pt>
                <c:pt idx="1053">
                  <c:v>-1052.96</c:v>
                </c:pt>
                <c:pt idx="1054">
                  <c:v>-1053.97</c:v>
                </c:pt>
                <c:pt idx="1055">
                  <c:v>-1054.96</c:v>
                </c:pt>
                <c:pt idx="1056">
                  <c:v>-1055.97</c:v>
                </c:pt>
                <c:pt idx="1057">
                  <c:v>-1056.96</c:v>
                </c:pt>
                <c:pt idx="1058">
                  <c:v>-1057.95</c:v>
                </c:pt>
                <c:pt idx="1059">
                  <c:v>-1058.97</c:v>
                </c:pt>
                <c:pt idx="1060">
                  <c:v>-1059.96</c:v>
                </c:pt>
                <c:pt idx="1061">
                  <c:v>-1060.97</c:v>
                </c:pt>
                <c:pt idx="1062">
                  <c:v>-1061.96</c:v>
                </c:pt>
                <c:pt idx="1063">
                  <c:v>-1062.97</c:v>
                </c:pt>
                <c:pt idx="1064">
                  <c:v>-1063.96</c:v>
                </c:pt>
                <c:pt idx="1065">
                  <c:v>-1064.95</c:v>
                </c:pt>
                <c:pt idx="1066">
                  <c:v>-1065.97</c:v>
                </c:pt>
                <c:pt idx="1067">
                  <c:v>-1066.96</c:v>
                </c:pt>
                <c:pt idx="1068">
                  <c:v>-1067.97</c:v>
                </c:pt>
                <c:pt idx="1069">
                  <c:v>-1068.96</c:v>
                </c:pt>
                <c:pt idx="1070">
                  <c:v>-1069.97</c:v>
                </c:pt>
                <c:pt idx="1071">
                  <c:v>-1070.96</c:v>
                </c:pt>
                <c:pt idx="1072">
                  <c:v>-1071.97</c:v>
                </c:pt>
                <c:pt idx="1073">
                  <c:v>-1072.96</c:v>
                </c:pt>
                <c:pt idx="1074">
                  <c:v>-1073.95</c:v>
                </c:pt>
                <c:pt idx="1075">
                  <c:v>-1074.96</c:v>
                </c:pt>
                <c:pt idx="1076">
                  <c:v>-1075.95</c:v>
                </c:pt>
                <c:pt idx="1077">
                  <c:v>-1076.96</c:v>
                </c:pt>
                <c:pt idx="1078">
                  <c:v>-1077.95</c:v>
                </c:pt>
                <c:pt idx="1079">
                  <c:v>-1078.97</c:v>
                </c:pt>
                <c:pt idx="1080">
                  <c:v>-1079.96</c:v>
                </c:pt>
                <c:pt idx="1081">
                  <c:v>-1080.95</c:v>
                </c:pt>
                <c:pt idx="1082">
                  <c:v>-1081.97</c:v>
                </c:pt>
                <c:pt idx="1083">
                  <c:v>-1082.95</c:v>
                </c:pt>
                <c:pt idx="1084">
                  <c:v>-1083.97</c:v>
                </c:pt>
                <c:pt idx="1085">
                  <c:v>-1084.96</c:v>
                </c:pt>
                <c:pt idx="1086">
                  <c:v>-1085.97</c:v>
                </c:pt>
                <c:pt idx="1087">
                  <c:v>-1086.96</c:v>
                </c:pt>
                <c:pt idx="1088">
                  <c:v>-1087.97</c:v>
                </c:pt>
                <c:pt idx="1089">
                  <c:v>-1088.96</c:v>
                </c:pt>
                <c:pt idx="1090">
                  <c:v>-1089.95</c:v>
                </c:pt>
                <c:pt idx="1091">
                  <c:v>-1090.96</c:v>
                </c:pt>
                <c:pt idx="1092">
                  <c:v>-1091.95</c:v>
                </c:pt>
                <c:pt idx="1093">
                  <c:v>-1092.97</c:v>
                </c:pt>
                <c:pt idx="1094">
                  <c:v>-1093.96</c:v>
                </c:pt>
                <c:pt idx="1095">
                  <c:v>-1094.97</c:v>
                </c:pt>
                <c:pt idx="1096">
                  <c:v>-1095.96</c:v>
                </c:pt>
                <c:pt idx="1097">
                  <c:v>-1096.95</c:v>
                </c:pt>
                <c:pt idx="1098">
                  <c:v>-1097.96</c:v>
                </c:pt>
                <c:pt idx="1099">
                  <c:v>-1098.95</c:v>
                </c:pt>
                <c:pt idx="1100">
                  <c:v>-1099.96</c:v>
                </c:pt>
                <c:pt idx="1101">
                  <c:v>-1100.95</c:v>
                </c:pt>
                <c:pt idx="1102">
                  <c:v>-1101.97</c:v>
                </c:pt>
                <c:pt idx="1103">
                  <c:v>-1102.95</c:v>
                </c:pt>
                <c:pt idx="1104">
                  <c:v>-1103.97</c:v>
                </c:pt>
                <c:pt idx="1105">
                  <c:v>-1104.96</c:v>
                </c:pt>
                <c:pt idx="1106">
                  <c:v>-1105.95</c:v>
                </c:pt>
                <c:pt idx="1107">
                  <c:v>-1106.97</c:v>
                </c:pt>
                <c:pt idx="1108">
                  <c:v>-1107.96</c:v>
                </c:pt>
                <c:pt idx="1109">
                  <c:v>-1108.97</c:v>
                </c:pt>
                <c:pt idx="1110">
                  <c:v>-1109.96</c:v>
                </c:pt>
                <c:pt idx="1111">
                  <c:v>-1110.98</c:v>
                </c:pt>
                <c:pt idx="1112">
                  <c:v>-1111.96</c:v>
                </c:pt>
                <c:pt idx="1113">
                  <c:v>-1112.95</c:v>
                </c:pt>
                <c:pt idx="1114">
                  <c:v>-1113.96</c:v>
                </c:pt>
                <c:pt idx="1115">
                  <c:v>-1114.95</c:v>
                </c:pt>
                <c:pt idx="1116">
                  <c:v>-1115.97</c:v>
                </c:pt>
                <c:pt idx="1117">
                  <c:v>-1116.96</c:v>
                </c:pt>
                <c:pt idx="1118">
                  <c:v>-1117.97</c:v>
                </c:pt>
                <c:pt idx="1119">
                  <c:v>-1118.96</c:v>
                </c:pt>
                <c:pt idx="1120">
                  <c:v>-1119.97</c:v>
                </c:pt>
                <c:pt idx="1121">
                  <c:v>-1120.96</c:v>
                </c:pt>
                <c:pt idx="1122">
                  <c:v>-1121.95</c:v>
                </c:pt>
                <c:pt idx="1123">
                  <c:v>-1122.97</c:v>
                </c:pt>
                <c:pt idx="1124">
                  <c:v>-1123.96</c:v>
                </c:pt>
                <c:pt idx="1125">
                  <c:v>-1124.97</c:v>
                </c:pt>
                <c:pt idx="1126">
                  <c:v>-1125.96</c:v>
                </c:pt>
                <c:pt idx="1127">
                  <c:v>-1126.97</c:v>
                </c:pt>
                <c:pt idx="1128">
                  <c:v>-1127.96</c:v>
                </c:pt>
                <c:pt idx="1129">
                  <c:v>-1128.95</c:v>
                </c:pt>
                <c:pt idx="1130">
                  <c:v>-1129.96</c:v>
                </c:pt>
                <c:pt idx="1131">
                  <c:v>-1130.95</c:v>
                </c:pt>
                <c:pt idx="1132">
                  <c:v>-1131.97</c:v>
                </c:pt>
                <c:pt idx="1133">
                  <c:v>-1132.96</c:v>
                </c:pt>
                <c:pt idx="1134">
                  <c:v>-1133.97</c:v>
                </c:pt>
                <c:pt idx="1135">
                  <c:v>-1134.97</c:v>
                </c:pt>
                <c:pt idx="1136">
                  <c:v>-1135.98</c:v>
                </c:pt>
                <c:pt idx="1137">
                  <c:v>-1136.96</c:v>
                </c:pt>
                <c:pt idx="1138">
                  <c:v>-1137.96</c:v>
                </c:pt>
                <c:pt idx="1139">
                  <c:v>-1138.97</c:v>
                </c:pt>
                <c:pt idx="1140">
                  <c:v>-1139.96</c:v>
                </c:pt>
                <c:pt idx="1141">
                  <c:v>-1140.97</c:v>
                </c:pt>
                <c:pt idx="1142">
                  <c:v>-1141.96</c:v>
                </c:pt>
                <c:pt idx="1143">
                  <c:v>-1142.97</c:v>
                </c:pt>
                <c:pt idx="1144">
                  <c:v>-1143.97</c:v>
                </c:pt>
                <c:pt idx="1145">
                  <c:v>-1144.95</c:v>
                </c:pt>
                <c:pt idx="1146">
                  <c:v>-1145.97</c:v>
                </c:pt>
                <c:pt idx="1147">
                  <c:v>-1146.95</c:v>
                </c:pt>
                <c:pt idx="1148">
                  <c:v>-1147.97</c:v>
                </c:pt>
                <c:pt idx="1149">
                  <c:v>-1148.96</c:v>
                </c:pt>
                <c:pt idx="1150">
                  <c:v>-1149.97</c:v>
                </c:pt>
                <c:pt idx="1151">
                  <c:v>-1150.96</c:v>
                </c:pt>
                <c:pt idx="1152">
                  <c:v>-1151.97</c:v>
                </c:pt>
                <c:pt idx="1153">
                  <c:v>-14.1206</c:v>
                </c:pt>
                <c:pt idx="1154">
                  <c:v>-15.522399999999999</c:v>
                </c:pt>
                <c:pt idx="1155">
                  <c:v>-16.077999999999999</c:v>
                </c:pt>
                <c:pt idx="1156">
                  <c:v>-16.908000000000001</c:v>
                </c:pt>
                <c:pt idx="1157">
                  <c:v>-17.331199999999999</c:v>
                </c:pt>
                <c:pt idx="1158">
                  <c:v>-17.814</c:v>
                </c:pt>
                <c:pt idx="1159">
                  <c:v>-18.321000000000002</c:v>
                </c:pt>
                <c:pt idx="1160">
                  <c:v>-18.8369</c:v>
                </c:pt>
                <c:pt idx="1161">
                  <c:v>-19.284500000000001</c:v>
                </c:pt>
                <c:pt idx="1162">
                  <c:v>-19.811800000000002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xVal>
          <c:yVal>
            <c:numRef>
              <c:f>'Rev1500'!$H$9:$H$1509</c:f>
              <c:numCache>
                <c:formatCode>0.00E+00</c:formatCode>
                <c:ptCount val="1501"/>
                <c:pt idx="0">
                  <c:v>2.9192553339566757E-12</c:v>
                </c:pt>
                <c:pt idx="1">
                  <c:v>2.6731381299593688E-9</c:v>
                </c:pt>
                <c:pt idx="2">
                  <c:v>3.184372101382642E-9</c:v>
                </c:pt>
                <c:pt idx="3">
                  <c:v>3.3076358364190578E-9</c:v>
                </c:pt>
                <c:pt idx="4">
                  <c:v>3.1747945105850231E-9</c:v>
                </c:pt>
                <c:pt idx="5">
                  <c:v>3.1807362951271203E-9</c:v>
                </c:pt>
                <c:pt idx="6">
                  <c:v>3.0289802885007416E-9</c:v>
                </c:pt>
                <c:pt idx="7">
                  <c:v>2.9515531770747911E-9</c:v>
                </c:pt>
                <c:pt idx="8">
                  <c:v>2.8465957972704557E-9</c:v>
                </c:pt>
                <c:pt idx="9">
                  <c:v>2.9374626594463885E-9</c:v>
                </c:pt>
                <c:pt idx="10">
                  <c:v>2.8173254348475997E-9</c:v>
                </c:pt>
                <c:pt idx="11">
                  <c:v>2.7378186988319151E-9</c:v>
                </c:pt>
                <c:pt idx="12">
                  <c:v>2.759930625592149E-9</c:v>
                </c:pt>
                <c:pt idx="13">
                  <c:v>2.6806360961672536E-9</c:v>
                </c:pt>
                <c:pt idx="14">
                  <c:v>2.7019982263066991E-9</c:v>
                </c:pt>
                <c:pt idx="15">
                  <c:v>2.6039870755741971E-9</c:v>
                </c:pt>
                <c:pt idx="16">
                  <c:v>2.6126309573723434E-9</c:v>
                </c:pt>
                <c:pt idx="17">
                  <c:v>2.5512466642100559E-9</c:v>
                </c:pt>
                <c:pt idx="18">
                  <c:v>2.5148461603366829E-9</c:v>
                </c:pt>
                <c:pt idx="19">
                  <c:v>2.4966105406348649E-9</c:v>
                </c:pt>
                <c:pt idx="20">
                  <c:v>2.5035709168127505E-9</c:v>
                </c:pt>
                <c:pt idx="21">
                  <c:v>2.5612486681892533E-9</c:v>
                </c:pt>
                <c:pt idx="22">
                  <c:v>2.4641712264562235E-9</c:v>
                </c:pt>
                <c:pt idx="23">
                  <c:v>2.479676454689887E-9</c:v>
                </c:pt>
                <c:pt idx="24">
                  <c:v>2.439725027197308E-9</c:v>
                </c:pt>
                <c:pt idx="25">
                  <c:v>2.4495289716917689E-9</c:v>
                </c:pt>
                <c:pt idx="26">
                  <c:v>2.4533062490078168E-9</c:v>
                </c:pt>
                <c:pt idx="27">
                  <c:v>2.4251252137510116E-9</c:v>
                </c:pt>
                <c:pt idx="28">
                  <c:v>2.4310528511870566E-9</c:v>
                </c:pt>
                <c:pt idx="29">
                  <c:v>2.3657639567542477E-9</c:v>
                </c:pt>
                <c:pt idx="30">
                  <c:v>2.4110912845468196E-9</c:v>
                </c:pt>
                <c:pt idx="31">
                  <c:v>2.4067764172007728E-9</c:v>
                </c:pt>
                <c:pt idx="32">
                  <c:v>2.3875929413934295E-9</c:v>
                </c:pt>
                <c:pt idx="33">
                  <c:v>2.3403981956019127E-9</c:v>
                </c:pt>
                <c:pt idx="34">
                  <c:v>2.3419826714798058E-9</c:v>
                </c:pt>
                <c:pt idx="35">
                  <c:v>2.3909033642097411E-9</c:v>
                </c:pt>
                <c:pt idx="36">
                  <c:v>2.3593694648184668E-9</c:v>
                </c:pt>
                <c:pt idx="37">
                  <c:v>2.3581811079100475E-9</c:v>
                </c:pt>
                <c:pt idx="38">
                  <c:v>2.3341310276206054E-9</c:v>
                </c:pt>
                <c:pt idx="39">
                  <c:v>2.3341451747266581E-9</c:v>
                </c:pt>
                <c:pt idx="40">
                  <c:v>2.3042806338495922E-9</c:v>
                </c:pt>
                <c:pt idx="41">
                  <c:v>2.3433407936608564E-9</c:v>
                </c:pt>
                <c:pt idx="42">
                  <c:v>2.2876011958135618E-9</c:v>
                </c:pt>
                <c:pt idx="43">
                  <c:v>2.3301415437137686E-9</c:v>
                </c:pt>
                <c:pt idx="44">
                  <c:v>2.315725642646156E-9</c:v>
                </c:pt>
                <c:pt idx="45">
                  <c:v>2.2256368713031169E-9</c:v>
                </c:pt>
                <c:pt idx="46">
                  <c:v>2.2950284264911833E-9</c:v>
                </c:pt>
                <c:pt idx="47">
                  <c:v>2.2835834176946195E-9</c:v>
                </c:pt>
                <c:pt idx="48">
                  <c:v>2.3135186941019484E-9</c:v>
                </c:pt>
                <c:pt idx="49">
                  <c:v>2.2786743718943629E-9</c:v>
                </c:pt>
                <c:pt idx="50">
                  <c:v>2.2824516492104104E-9</c:v>
                </c:pt>
                <c:pt idx="51">
                  <c:v>2.3094160333466908E-9</c:v>
                </c:pt>
                <c:pt idx="52">
                  <c:v>2.2778396926372587E-9</c:v>
                </c:pt>
                <c:pt idx="53">
                  <c:v>2.2722798799585816E-9</c:v>
                </c:pt>
                <c:pt idx="54">
                  <c:v>2.2377892354023113E-9</c:v>
                </c:pt>
                <c:pt idx="55">
                  <c:v>2.3288258628508758E-9</c:v>
                </c:pt>
                <c:pt idx="56">
                  <c:v>2.2445232578833549E-9</c:v>
                </c:pt>
                <c:pt idx="57">
                  <c:v>2.3352062076806039E-9</c:v>
                </c:pt>
                <c:pt idx="58">
                  <c:v>2.2772313670769961E-9</c:v>
                </c:pt>
                <c:pt idx="59">
                  <c:v>2.292892213477239E-9</c:v>
                </c:pt>
                <c:pt idx="60">
                  <c:v>2.2520212240912402E-9</c:v>
                </c:pt>
                <c:pt idx="61">
                  <c:v>2.2202326767910188E-9</c:v>
                </c:pt>
                <c:pt idx="62">
                  <c:v>2.2331348375110021E-9</c:v>
                </c:pt>
                <c:pt idx="63">
                  <c:v>2.2277589372110092E-9</c:v>
                </c:pt>
                <c:pt idx="64">
                  <c:v>2.2552326171651833E-9</c:v>
                </c:pt>
                <c:pt idx="65">
                  <c:v>2.2225528021836476E-9</c:v>
                </c:pt>
                <c:pt idx="66">
                  <c:v>2.2220859476839113E-9</c:v>
                </c:pt>
                <c:pt idx="67">
                  <c:v>2.2220859476839113E-9</c:v>
                </c:pt>
                <c:pt idx="68">
                  <c:v>2.1872416254763254E-9</c:v>
                </c:pt>
                <c:pt idx="69">
                  <c:v>2.2812349980898856E-9</c:v>
                </c:pt>
                <c:pt idx="70">
                  <c:v>2.1874113907489568E-9</c:v>
                </c:pt>
                <c:pt idx="71">
                  <c:v>2.2374214106449434E-9</c:v>
                </c:pt>
                <c:pt idx="72">
                  <c:v>2.2062977773291953E-9</c:v>
                </c:pt>
                <c:pt idx="73">
                  <c:v>2.1995637548481512E-9</c:v>
                </c:pt>
                <c:pt idx="74">
                  <c:v>2.1659360837610905E-9</c:v>
                </c:pt>
                <c:pt idx="75">
                  <c:v>2.1797153650563355E-9</c:v>
                </c:pt>
                <c:pt idx="76">
                  <c:v>2.2501255118801898E-9</c:v>
                </c:pt>
                <c:pt idx="77">
                  <c:v>2.1752873208618679E-9</c:v>
                </c:pt>
                <c:pt idx="78">
                  <c:v>2.1883733939605345E-9</c:v>
                </c:pt>
                <c:pt idx="79">
                  <c:v>2.1876518915518516E-9</c:v>
                </c:pt>
                <c:pt idx="80">
                  <c:v>2.1934522050334226E-9</c:v>
                </c:pt>
                <c:pt idx="81">
                  <c:v>2.1491293217705862E-9</c:v>
                </c:pt>
                <c:pt idx="82">
                  <c:v>2.1385614335492844E-9</c:v>
                </c:pt>
                <c:pt idx="83">
                  <c:v>2.1664453795789847E-9</c:v>
                </c:pt>
                <c:pt idx="84">
                  <c:v>2.1383775211706003E-9</c:v>
                </c:pt>
                <c:pt idx="85">
                  <c:v>2.181667665691596E-9</c:v>
                </c:pt>
                <c:pt idx="86">
                  <c:v>2.1401459094271771E-9</c:v>
                </c:pt>
                <c:pt idx="87">
                  <c:v>2.1647618739587236E-9</c:v>
                </c:pt>
                <c:pt idx="88">
                  <c:v>2.1522699793142664E-9</c:v>
                </c:pt>
                <c:pt idx="89">
                  <c:v>2.233997810980211E-9</c:v>
                </c:pt>
                <c:pt idx="90">
                  <c:v>2.1821911086155429E-9</c:v>
                </c:pt>
                <c:pt idx="91">
                  <c:v>2.2084481374491923E-9</c:v>
                </c:pt>
                <c:pt idx="92">
                  <c:v>2.1152894440927363E-9</c:v>
                </c:pt>
                <c:pt idx="93">
                  <c:v>2.1274983966161413E-9</c:v>
                </c:pt>
                <c:pt idx="94">
                  <c:v>2.1609280082184655E-9</c:v>
                </c:pt>
                <c:pt idx="95">
                  <c:v>2.1523831561626872E-9</c:v>
                </c:pt>
                <c:pt idx="96">
                  <c:v>2.1917969936252669E-9</c:v>
                </c:pt>
                <c:pt idx="97">
                  <c:v>2.1443617470308558E-9</c:v>
                </c:pt>
                <c:pt idx="98">
                  <c:v>2.105145969053013E-9</c:v>
                </c:pt>
                <c:pt idx="99">
                  <c:v>2.1496810589066382E-9</c:v>
                </c:pt>
                <c:pt idx="100">
                  <c:v>2.1196467527569409E-9</c:v>
                </c:pt>
                <c:pt idx="101">
                  <c:v>2.2094242877668227E-9</c:v>
                </c:pt>
                <c:pt idx="102">
                  <c:v>2.1332704158856072E-9</c:v>
                </c:pt>
                <c:pt idx="103">
                  <c:v>2.1485351433163767E-9</c:v>
                </c:pt>
                <c:pt idx="104">
                  <c:v>2.1040000534627511E-9</c:v>
                </c:pt>
                <c:pt idx="105">
                  <c:v>2.1465828426811162E-9</c:v>
                </c:pt>
                <c:pt idx="106">
                  <c:v>2.1094891306111648E-9</c:v>
                </c:pt>
                <c:pt idx="107">
                  <c:v>2.1005057182677558E-9</c:v>
                </c:pt>
                <c:pt idx="108">
                  <c:v>2.1724720467573977E-9</c:v>
                </c:pt>
                <c:pt idx="109">
                  <c:v>2.1313605565685045E-9</c:v>
                </c:pt>
                <c:pt idx="110">
                  <c:v>2.1337372703853435E-9</c:v>
                </c:pt>
                <c:pt idx="111">
                  <c:v>2.0992607729351259E-9</c:v>
                </c:pt>
                <c:pt idx="112">
                  <c:v>2.1318981465985037E-9</c:v>
                </c:pt>
                <c:pt idx="113">
                  <c:v>2.08915973921356E-9</c:v>
                </c:pt>
                <c:pt idx="114">
                  <c:v>2.0872640270025097E-9</c:v>
                </c:pt>
                <c:pt idx="115">
                  <c:v>2.1574619672355756E-9</c:v>
                </c:pt>
                <c:pt idx="116">
                  <c:v>2.17118466010661E-9</c:v>
                </c:pt>
                <c:pt idx="117">
                  <c:v>2.1898729872021115E-9</c:v>
                </c:pt>
                <c:pt idx="118">
                  <c:v>2.1736462565597646E-9</c:v>
                </c:pt>
                <c:pt idx="119">
                  <c:v>2.148846379649534E-9</c:v>
                </c:pt>
                <c:pt idx="120">
                  <c:v>2.1024297246909112E-9</c:v>
                </c:pt>
                <c:pt idx="121">
                  <c:v>1.8598068558885994E-9</c:v>
                </c:pt>
                <c:pt idx="122">
                  <c:v>2.0502693446749272E-9</c:v>
                </c:pt>
                <c:pt idx="123">
                  <c:v>2.0859200519275118E-9</c:v>
                </c:pt>
                <c:pt idx="124">
                  <c:v>2.1485068491042716E-9</c:v>
                </c:pt>
                <c:pt idx="125">
                  <c:v>2.1589474133710998E-9</c:v>
                </c:pt>
                <c:pt idx="126">
                  <c:v>2.1246265340874609E-9</c:v>
                </c:pt>
                <c:pt idx="127">
                  <c:v>2.0907300679854004E-9</c:v>
                </c:pt>
                <c:pt idx="128">
                  <c:v>2.1157280043803675E-9</c:v>
                </c:pt>
                <c:pt idx="129">
                  <c:v>2.0788889402193632E-9</c:v>
                </c:pt>
                <c:pt idx="130">
                  <c:v>2.1072114465366939E-9</c:v>
                </c:pt>
                <c:pt idx="131">
                  <c:v>2.1525104801171607E-9</c:v>
                </c:pt>
                <c:pt idx="132">
                  <c:v>2.1603196826582033E-9</c:v>
                </c:pt>
                <c:pt idx="133">
                  <c:v>2.1418860034716484E-9</c:v>
                </c:pt>
                <c:pt idx="134">
                  <c:v>2.080827093748571E-9</c:v>
                </c:pt>
                <c:pt idx="135">
                  <c:v>2.105570382234591E-9</c:v>
                </c:pt>
                <c:pt idx="136">
                  <c:v>2.0828784241262E-9</c:v>
                </c:pt>
                <c:pt idx="137">
                  <c:v>2.1817808425400168E-9</c:v>
                </c:pt>
                <c:pt idx="138">
                  <c:v>2.0849580487159345E-9</c:v>
                </c:pt>
                <c:pt idx="139">
                  <c:v>1.9717246118708203E-9</c:v>
                </c:pt>
                <c:pt idx="140">
                  <c:v>2.0679249330285881E-9</c:v>
                </c:pt>
                <c:pt idx="141">
                  <c:v>2.0908998332580313E-9</c:v>
                </c:pt>
                <c:pt idx="142">
                  <c:v>2.0925408975601346E-9</c:v>
                </c:pt>
                <c:pt idx="143">
                  <c:v>2.1296346096300855E-9</c:v>
                </c:pt>
                <c:pt idx="144">
                  <c:v>2.1050469393106445E-9</c:v>
                </c:pt>
                <c:pt idx="145">
                  <c:v>2.1018921346609115E-9</c:v>
                </c:pt>
                <c:pt idx="146">
                  <c:v>2.0720417408898988E-9</c:v>
                </c:pt>
                <c:pt idx="147">
                  <c:v>2.0849863429280395E-9</c:v>
                </c:pt>
                <c:pt idx="148">
                  <c:v>2.049505400948086E-9</c:v>
                </c:pt>
                <c:pt idx="149">
                  <c:v>2.0806856226880451E-9</c:v>
                </c:pt>
                <c:pt idx="150">
                  <c:v>2.0509201115533476E-9</c:v>
                </c:pt>
                <c:pt idx="151">
                  <c:v>2.1365808387019188E-9</c:v>
                </c:pt>
                <c:pt idx="152">
                  <c:v>2.0878582054567195E-9</c:v>
                </c:pt>
                <c:pt idx="153">
                  <c:v>2.0878299112446144E-9</c:v>
                </c:pt>
                <c:pt idx="154">
                  <c:v>2.0726642135562133E-9</c:v>
                </c:pt>
                <c:pt idx="155">
                  <c:v>2.0468457450101952E-9</c:v>
                </c:pt>
                <c:pt idx="156">
                  <c:v>2.120679491498782E-9</c:v>
                </c:pt>
                <c:pt idx="157">
                  <c:v>2.060214760229914E-9</c:v>
                </c:pt>
                <c:pt idx="158">
                  <c:v>2.0909988630003998E-9</c:v>
                </c:pt>
                <c:pt idx="159">
                  <c:v>2.0502693446749272E-9</c:v>
                </c:pt>
                <c:pt idx="160">
                  <c:v>2.0954410543009205E-9</c:v>
                </c:pt>
                <c:pt idx="161">
                  <c:v>2.0528016766583448E-9</c:v>
                </c:pt>
                <c:pt idx="162">
                  <c:v>2.0459969186470378E-9</c:v>
                </c:pt>
                <c:pt idx="163">
                  <c:v>2.0649257465454341E-9</c:v>
                </c:pt>
                <c:pt idx="164">
                  <c:v>2.0531836485217654E-9</c:v>
                </c:pt>
                <c:pt idx="165">
                  <c:v>2.0774742296141019E-9</c:v>
                </c:pt>
                <c:pt idx="166">
                  <c:v>2.049661019114665E-9</c:v>
                </c:pt>
                <c:pt idx="167">
                  <c:v>2.1525104801171607E-9</c:v>
                </c:pt>
                <c:pt idx="168">
                  <c:v>2.1280501337521933E-9</c:v>
                </c:pt>
                <c:pt idx="169">
                  <c:v>2.1456915749998014E-9</c:v>
                </c:pt>
                <c:pt idx="170">
                  <c:v>2.0619407071683325E-9</c:v>
                </c:pt>
                <c:pt idx="171">
                  <c:v>2.0356412370165253E-9</c:v>
                </c:pt>
                <c:pt idx="172">
                  <c:v>2.0731310680559496E-9</c:v>
                </c:pt>
                <c:pt idx="173">
                  <c:v>2.0427855255730951E-9</c:v>
                </c:pt>
                <c:pt idx="174">
                  <c:v>2.0738101291464752E-9</c:v>
                </c:pt>
                <c:pt idx="175">
                  <c:v>2.0773610527656811E-9</c:v>
                </c:pt>
                <c:pt idx="176">
                  <c:v>2.1044810550685402E-9</c:v>
                </c:pt>
                <c:pt idx="177">
                  <c:v>2.0431109090123051E-9</c:v>
                </c:pt>
                <c:pt idx="178">
                  <c:v>2.036277856788893E-9</c:v>
                </c:pt>
                <c:pt idx="179">
                  <c:v>2.063143211182805E-9</c:v>
                </c:pt>
                <c:pt idx="180">
                  <c:v>2.0452895633444076E-9</c:v>
                </c:pt>
                <c:pt idx="181">
                  <c:v>2.0863020237909324E-9</c:v>
                </c:pt>
                <c:pt idx="182">
                  <c:v>2.0321186076094249E-9</c:v>
                </c:pt>
                <c:pt idx="183">
                  <c:v>2.0577673108828121E-9</c:v>
                </c:pt>
                <c:pt idx="184">
                  <c:v>2.0456149467836172E-9</c:v>
                </c:pt>
                <c:pt idx="185">
                  <c:v>1.9968357251142082E-9</c:v>
                </c:pt>
                <c:pt idx="186">
                  <c:v>2.0853117263672496E-9</c:v>
                </c:pt>
                <c:pt idx="187">
                  <c:v>2.0725793309198981E-9</c:v>
                </c:pt>
                <c:pt idx="188">
                  <c:v>2.1271447189648257E-9</c:v>
                </c:pt>
                <c:pt idx="189">
                  <c:v>2.0714900037538464E-9</c:v>
                </c:pt>
                <c:pt idx="190">
                  <c:v>2.0773893469777862E-9</c:v>
                </c:pt>
                <c:pt idx="191">
                  <c:v>2.0349621759259998E-9</c:v>
                </c:pt>
                <c:pt idx="192">
                  <c:v>2.0623792674559638E-9</c:v>
                </c:pt>
                <c:pt idx="193">
                  <c:v>2.0398712217262568E-9</c:v>
                </c:pt>
                <c:pt idx="194">
                  <c:v>2.0486565745849294E-9</c:v>
                </c:pt>
                <c:pt idx="195">
                  <c:v>2.0624782971983322E-9</c:v>
                </c:pt>
                <c:pt idx="196">
                  <c:v>2.0626622095770163E-9</c:v>
                </c:pt>
                <c:pt idx="197">
                  <c:v>2.0657321315904332E-9</c:v>
                </c:pt>
                <c:pt idx="198">
                  <c:v>2.0250309074770657E-9</c:v>
                </c:pt>
                <c:pt idx="199">
                  <c:v>2.054909595460184E-9</c:v>
                </c:pt>
                <c:pt idx="200">
                  <c:v>2.072650066450161E-9</c:v>
                </c:pt>
                <c:pt idx="201">
                  <c:v>2.0652511299846446E-9</c:v>
                </c:pt>
                <c:pt idx="202">
                  <c:v>2.0752248397517365E-9</c:v>
                </c:pt>
                <c:pt idx="203">
                  <c:v>2.0332786703057391E-9</c:v>
                </c:pt>
                <c:pt idx="204">
                  <c:v>2.076851756947787E-9</c:v>
                </c:pt>
                <c:pt idx="205">
                  <c:v>2.0304633962012693E-9</c:v>
                </c:pt>
                <c:pt idx="206">
                  <c:v>2.0567770134591292E-9</c:v>
                </c:pt>
                <c:pt idx="207">
                  <c:v>2.0190749758289157E-9</c:v>
                </c:pt>
                <c:pt idx="208">
                  <c:v>2.0481189845549302E-9</c:v>
                </c:pt>
                <c:pt idx="209">
                  <c:v>2.0664819282112217E-9</c:v>
                </c:pt>
                <c:pt idx="210">
                  <c:v>2.0872074385782995E-9</c:v>
                </c:pt>
                <c:pt idx="211">
                  <c:v>2.0609787039567552E-9</c:v>
                </c:pt>
                <c:pt idx="212">
                  <c:v>2.0278178873694305E-9</c:v>
                </c:pt>
                <c:pt idx="213">
                  <c:v>2.1150489432898419E-9</c:v>
                </c:pt>
                <c:pt idx="214">
                  <c:v>2.10664556229459E-9</c:v>
                </c:pt>
                <c:pt idx="215">
                  <c:v>2.0744891902370003E-9</c:v>
                </c:pt>
                <c:pt idx="216">
                  <c:v>2.106192854900906E-9</c:v>
                </c:pt>
                <c:pt idx="217">
                  <c:v>2.0926823686206605E-9</c:v>
                </c:pt>
                <c:pt idx="218">
                  <c:v>2.041979140528096E-9</c:v>
                </c:pt>
                <c:pt idx="219">
                  <c:v>2.0785352625680477E-9</c:v>
                </c:pt>
                <c:pt idx="220">
                  <c:v>2.0496468720086122E-9</c:v>
                </c:pt>
                <c:pt idx="221">
                  <c:v>2.0980158276024956E-9</c:v>
                </c:pt>
                <c:pt idx="222">
                  <c:v>2.1346285380666579E-9</c:v>
                </c:pt>
                <c:pt idx="223">
                  <c:v>2.0451763864959868E-9</c:v>
                </c:pt>
                <c:pt idx="224">
                  <c:v>1.8029779308752532E-9</c:v>
                </c:pt>
                <c:pt idx="225">
                  <c:v>1.9835091512126468E-9</c:v>
                </c:pt>
                <c:pt idx="226">
                  <c:v>1.9876825474981677E-9</c:v>
                </c:pt>
                <c:pt idx="227">
                  <c:v>2.0324439910486349E-9</c:v>
                </c:pt>
                <c:pt idx="228">
                  <c:v>2.0896690350314542E-9</c:v>
                </c:pt>
                <c:pt idx="229">
                  <c:v>2.0627753864254371E-9</c:v>
                </c:pt>
                <c:pt idx="230">
                  <c:v>2.0107847716820845E-9</c:v>
                </c:pt>
                <c:pt idx="231">
                  <c:v>2.071546592178057E-9</c:v>
                </c:pt>
                <c:pt idx="232">
                  <c:v>1.9804250820931772E-9</c:v>
                </c:pt>
                <c:pt idx="233">
                  <c:v>2.0208858054036504E-9</c:v>
                </c:pt>
                <c:pt idx="234">
                  <c:v>2.0147459613768162E-9</c:v>
                </c:pt>
                <c:pt idx="235">
                  <c:v>2.0318639597004778E-9</c:v>
                </c:pt>
                <c:pt idx="236">
                  <c:v>2.0957947319522356E-9</c:v>
                </c:pt>
                <c:pt idx="237">
                  <c:v>2.0880845591535615E-9</c:v>
                </c:pt>
                <c:pt idx="238">
                  <c:v>2.0947761403164473E-9</c:v>
                </c:pt>
                <c:pt idx="239">
                  <c:v>2.0518962618709777E-9</c:v>
                </c:pt>
                <c:pt idx="240">
                  <c:v>2.0467042739496689E-9</c:v>
                </c:pt>
                <c:pt idx="241">
                  <c:v>2.0952571419222364E-9</c:v>
                </c:pt>
                <c:pt idx="242">
                  <c:v>2.05721557374676E-9</c:v>
                </c:pt>
                <c:pt idx="243">
                  <c:v>2.1179491000306274E-9</c:v>
                </c:pt>
                <c:pt idx="244">
                  <c:v>2.1252490067537754E-9</c:v>
                </c:pt>
                <c:pt idx="245">
                  <c:v>2.1252207125416703E-9</c:v>
                </c:pt>
                <c:pt idx="246">
                  <c:v>2.0619831484864904E-9</c:v>
                </c:pt>
                <c:pt idx="247">
                  <c:v>2.049279047251244E-9</c:v>
                </c:pt>
                <c:pt idx="248">
                  <c:v>2.0317932241702149E-9</c:v>
                </c:pt>
                <c:pt idx="249">
                  <c:v>2.1375286948074438E-9</c:v>
                </c:pt>
                <c:pt idx="250">
                  <c:v>2.0641052143943827E-9</c:v>
                </c:pt>
                <c:pt idx="251">
                  <c:v>2.0116760393633993E-9</c:v>
                </c:pt>
                <c:pt idx="252">
                  <c:v>2.0585171075036005E-9</c:v>
                </c:pt>
                <c:pt idx="253">
                  <c:v>2.0062576977452485E-9</c:v>
                </c:pt>
                <c:pt idx="254">
                  <c:v>2.0570033671559708E-9</c:v>
                </c:pt>
                <c:pt idx="255">
                  <c:v>2.080728064006203E-9</c:v>
                </c:pt>
                <c:pt idx="256">
                  <c:v>2.0818739795964644E-9</c:v>
                </c:pt>
                <c:pt idx="257">
                  <c:v>2.0394751027567835E-9</c:v>
                </c:pt>
                <c:pt idx="258">
                  <c:v>2.0206028632825978E-9</c:v>
                </c:pt>
                <c:pt idx="259">
                  <c:v>2.0228239589328581E-9</c:v>
                </c:pt>
                <c:pt idx="260">
                  <c:v>2.0002451776728883E-9</c:v>
                </c:pt>
                <c:pt idx="261">
                  <c:v>2.0720841822080566E-9</c:v>
                </c:pt>
                <c:pt idx="262">
                  <c:v>2.0993032142532837E-9</c:v>
                </c:pt>
                <c:pt idx="263">
                  <c:v>2.0995295679501257E-9</c:v>
                </c:pt>
                <c:pt idx="264">
                  <c:v>2.0192588882075998E-9</c:v>
                </c:pt>
                <c:pt idx="265">
                  <c:v>2.0385130995452057E-9</c:v>
                </c:pt>
                <c:pt idx="266">
                  <c:v>1.9948126889486847E-9</c:v>
                </c:pt>
                <c:pt idx="267">
                  <c:v>2.0655623663178018E-9</c:v>
                </c:pt>
                <c:pt idx="268">
                  <c:v>2.0388101887723107E-9</c:v>
                </c:pt>
                <c:pt idx="269">
                  <c:v>2.007332877805247E-9</c:v>
                </c:pt>
                <c:pt idx="270">
                  <c:v>2.0554471854901837E-9</c:v>
                </c:pt>
                <c:pt idx="271">
                  <c:v>2.0105159766670851E-9</c:v>
                </c:pt>
                <c:pt idx="272">
                  <c:v>2.0405785770288875E-9</c:v>
                </c:pt>
                <c:pt idx="273">
                  <c:v>2.0143781366194483E-9</c:v>
                </c:pt>
                <c:pt idx="274">
                  <c:v>2.0155240522097097E-9</c:v>
                </c:pt>
                <c:pt idx="275">
                  <c:v>2.0681937280435879E-9</c:v>
                </c:pt>
                <c:pt idx="276">
                  <c:v>2.0373671839549443E-9</c:v>
                </c:pt>
                <c:pt idx="277">
                  <c:v>2.111498019670636E-9</c:v>
                </c:pt>
                <c:pt idx="278">
                  <c:v>2.0604977023509662E-9</c:v>
                </c:pt>
                <c:pt idx="279">
                  <c:v>2.0698772336638486E-9</c:v>
                </c:pt>
                <c:pt idx="280">
                  <c:v>1.947872591066115E-9</c:v>
                </c:pt>
                <c:pt idx="281">
                  <c:v>2.0290345384899553E-9</c:v>
                </c:pt>
                <c:pt idx="282">
                  <c:v>1.9906534397692166E-9</c:v>
                </c:pt>
                <c:pt idx="283">
                  <c:v>1.9889274928307976E-9</c:v>
                </c:pt>
                <c:pt idx="284">
                  <c:v>2.0425025834520425E-9</c:v>
                </c:pt>
                <c:pt idx="285">
                  <c:v>1.9865790732260637E-9</c:v>
                </c:pt>
                <c:pt idx="286">
                  <c:v>2.0577956050949176E-9</c:v>
                </c:pt>
                <c:pt idx="287">
                  <c:v>2.006682110926827E-9</c:v>
                </c:pt>
                <c:pt idx="288">
                  <c:v>2.0255543504010127E-9</c:v>
                </c:pt>
                <c:pt idx="289">
                  <c:v>1.9872864285286948E-9</c:v>
                </c:pt>
                <c:pt idx="290">
                  <c:v>1.9843296833636983E-9</c:v>
                </c:pt>
                <c:pt idx="291">
                  <c:v>2.020263332737335E-9</c:v>
                </c:pt>
                <c:pt idx="292">
                  <c:v>2.0147601084828689E-9</c:v>
                </c:pt>
                <c:pt idx="293">
                  <c:v>2.0248045537802242E-9</c:v>
                </c:pt>
                <c:pt idx="294">
                  <c:v>2.0285110955660088E-9</c:v>
                </c:pt>
                <c:pt idx="295">
                  <c:v>2.0327127860636347E-9</c:v>
                </c:pt>
                <c:pt idx="296">
                  <c:v>2.031269781246268E-9</c:v>
                </c:pt>
                <c:pt idx="297">
                  <c:v>2.0406917538773083E-9</c:v>
                </c:pt>
                <c:pt idx="298">
                  <c:v>1.985518040272118E-9</c:v>
                </c:pt>
                <c:pt idx="299">
                  <c:v>1.9987455844313109E-9</c:v>
                </c:pt>
                <c:pt idx="300">
                  <c:v>2.0370700947278394E-9</c:v>
                </c:pt>
                <c:pt idx="301">
                  <c:v>1.9878381656647464E-9</c:v>
                </c:pt>
                <c:pt idx="302">
                  <c:v>2.0724520069654245E-9</c:v>
                </c:pt>
                <c:pt idx="303">
                  <c:v>2.0454310344049339E-9</c:v>
                </c:pt>
                <c:pt idx="304">
                  <c:v>2.0805441516275188E-9</c:v>
                </c:pt>
                <c:pt idx="305">
                  <c:v>1.9982928770376277E-9</c:v>
                </c:pt>
                <c:pt idx="306">
                  <c:v>2.0129209846960292E-9</c:v>
                </c:pt>
                <c:pt idx="307">
                  <c:v>2.0633271235614891E-9</c:v>
                </c:pt>
                <c:pt idx="308">
                  <c:v>2.0191315642531263E-9</c:v>
                </c:pt>
                <c:pt idx="309">
                  <c:v>2.0545417707028165E-9</c:v>
                </c:pt>
                <c:pt idx="310">
                  <c:v>2.0872923212146152E-9</c:v>
                </c:pt>
                <c:pt idx="311">
                  <c:v>2.070598736072532E-9</c:v>
                </c:pt>
                <c:pt idx="312">
                  <c:v>2.0330664637149499E-9</c:v>
                </c:pt>
                <c:pt idx="313">
                  <c:v>2.0677268735438516E-9</c:v>
                </c:pt>
                <c:pt idx="314">
                  <c:v>2.0238001092504886E-9</c:v>
                </c:pt>
                <c:pt idx="315">
                  <c:v>2.0584180777612321E-9</c:v>
                </c:pt>
                <c:pt idx="316">
                  <c:v>2.0928945752114497E-9</c:v>
                </c:pt>
                <c:pt idx="317">
                  <c:v>2.0516699081741357E-9</c:v>
                </c:pt>
                <c:pt idx="318">
                  <c:v>2.0535656203851861E-9</c:v>
                </c:pt>
                <c:pt idx="319">
                  <c:v>2.0009525329755185E-9</c:v>
                </c:pt>
                <c:pt idx="320">
                  <c:v>2.0528158237643976E-9</c:v>
                </c:pt>
                <c:pt idx="321">
                  <c:v>1.9975572275228916E-9</c:v>
                </c:pt>
                <c:pt idx="322">
                  <c:v>1.9784586343518643E-9</c:v>
                </c:pt>
                <c:pt idx="323">
                  <c:v>2.0087334413044559E-9</c:v>
                </c:pt>
                <c:pt idx="324">
                  <c:v>1.9831837677734368E-9</c:v>
                </c:pt>
                <c:pt idx="325">
                  <c:v>2.0060737853665644E-9</c:v>
                </c:pt>
                <c:pt idx="326">
                  <c:v>2.0071914067447211E-9</c:v>
                </c:pt>
                <c:pt idx="327">
                  <c:v>1.7233014295869374E-9</c:v>
                </c:pt>
                <c:pt idx="328">
                  <c:v>1.896490301883025E-9</c:v>
                </c:pt>
                <c:pt idx="329">
                  <c:v>2.001631594066044E-9</c:v>
                </c:pt>
                <c:pt idx="330">
                  <c:v>2.0357544138649465E-9</c:v>
                </c:pt>
                <c:pt idx="331">
                  <c:v>2.019768184025494E-9</c:v>
                </c:pt>
                <c:pt idx="332">
                  <c:v>2.0404936943925718E-9</c:v>
                </c:pt>
                <c:pt idx="333">
                  <c:v>2.0274783568241677E-9</c:v>
                </c:pt>
                <c:pt idx="334">
                  <c:v>2.0158494356489202E-9</c:v>
                </c:pt>
                <c:pt idx="335">
                  <c:v>2.0048429871399872E-9</c:v>
                </c:pt>
                <c:pt idx="336">
                  <c:v>2.0493639298875601E-9</c:v>
                </c:pt>
                <c:pt idx="337">
                  <c:v>2.0115487154089257E-9</c:v>
                </c:pt>
                <c:pt idx="338">
                  <c:v>2.0433372627091471E-9</c:v>
                </c:pt>
                <c:pt idx="339">
                  <c:v>2.0179856486628649E-9</c:v>
                </c:pt>
                <c:pt idx="340">
                  <c:v>1.982094440607386E-9</c:v>
                </c:pt>
                <c:pt idx="341">
                  <c:v>2.0009383858694657E-9</c:v>
                </c:pt>
                <c:pt idx="342">
                  <c:v>1.9825047066829113E-9</c:v>
                </c:pt>
                <c:pt idx="343">
                  <c:v>2.0123409533478721E-9</c:v>
                </c:pt>
                <c:pt idx="344">
                  <c:v>2.010105710591559E-9</c:v>
                </c:pt>
                <c:pt idx="345">
                  <c:v>2.0481331316609825E-9</c:v>
                </c:pt>
                <c:pt idx="346">
                  <c:v>2.0184100618444429E-9</c:v>
                </c:pt>
                <c:pt idx="347">
                  <c:v>1.9918276495715831E-9</c:v>
                </c:pt>
                <c:pt idx="348">
                  <c:v>2.0132605152412915E-9</c:v>
                </c:pt>
                <c:pt idx="349">
                  <c:v>1.9916012958747415E-9</c:v>
                </c:pt>
                <c:pt idx="350">
                  <c:v>2.0332220818815285E-9</c:v>
                </c:pt>
                <c:pt idx="351">
                  <c:v>1.9871591045742212E-9</c:v>
                </c:pt>
                <c:pt idx="352">
                  <c:v>2.0520660271436091E-9</c:v>
                </c:pt>
                <c:pt idx="353">
                  <c:v>2.0303502193528485E-9</c:v>
                </c:pt>
                <c:pt idx="354">
                  <c:v>1.9858717179234331E-9</c:v>
                </c:pt>
                <c:pt idx="355">
                  <c:v>2.0521084684617669E-9</c:v>
                </c:pt>
                <c:pt idx="356">
                  <c:v>2.0014476816873603E-9</c:v>
                </c:pt>
                <c:pt idx="357">
                  <c:v>2.0479492192822988E-9</c:v>
                </c:pt>
                <c:pt idx="358">
                  <c:v>1.9997358818549941E-9</c:v>
                </c:pt>
                <c:pt idx="359">
                  <c:v>2.0130058673323449E-9</c:v>
                </c:pt>
                <c:pt idx="360">
                  <c:v>2.0425591718762531E-9</c:v>
                </c:pt>
                <c:pt idx="361">
                  <c:v>2.0534241493246598E-9</c:v>
                </c:pt>
                <c:pt idx="362">
                  <c:v>1.9887294333460611E-9</c:v>
                </c:pt>
                <c:pt idx="363">
                  <c:v>1.9746389157176585E-9</c:v>
                </c:pt>
                <c:pt idx="364">
                  <c:v>2.0425167305580953E-9</c:v>
                </c:pt>
                <c:pt idx="365">
                  <c:v>1.9775815137766019E-9</c:v>
                </c:pt>
                <c:pt idx="366">
                  <c:v>2.0394185143325733E-9</c:v>
                </c:pt>
                <c:pt idx="367">
                  <c:v>1.9976421101592073E-9</c:v>
                </c:pt>
                <c:pt idx="368">
                  <c:v>2.0993598026774943E-9</c:v>
                </c:pt>
                <c:pt idx="369">
                  <c:v>2.014463019255764E-9</c:v>
                </c:pt>
                <c:pt idx="370">
                  <c:v>1.9903987918602695E-9</c:v>
                </c:pt>
                <c:pt idx="371">
                  <c:v>2.0596630230938624E-9</c:v>
                </c:pt>
                <c:pt idx="372">
                  <c:v>1.9986182604768373E-9</c:v>
                </c:pt>
                <c:pt idx="373">
                  <c:v>2.0198530666618097E-9</c:v>
                </c:pt>
                <c:pt idx="374">
                  <c:v>1.9087558428306402E-9</c:v>
                </c:pt>
                <c:pt idx="375">
                  <c:v>1.984966303136066E-9</c:v>
                </c:pt>
                <c:pt idx="376">
                  <c:v>2.01335954498366E-9</c:v>
                </c:pt>
                <c:pt idx="377">
                  <c:v>2.0485999861607188E-9</c:v>
                </c:pt>
                <c:pt idx="378">
                  <c:v>2.0352734122591575E-9</c:v>
                </c:pt>
                <c:pt idx="379">
                  <c:v>2.0011647395663077E-9</c:v>
                </c:pt>
                <c:pt idx="380">
                  <c:v>2.0173348817844444E-9</c:v>
                </c:pt>
                <c:pt idx="381">
                  <c:v>1.987343016952905E-9</c:v>
                </c:pt>
                <c:pt idx="382">
                  <c:v>2.03214690182153E-9</c:v>
                </c:pt>
                <c:pt idx="383">
                  <c:v>2.0024662733231482E-9</c:v>
                </c:pt>
                <c:pt idx="384">
                  <c:v>2.0470155102828266E-9</c:v>
                </c:pt>
                <c:pt idx="385">
                  <c:v>1.9959586045389462E-9</c:v>
                </c:pt>
                <c:pt idx="386">
                  <c:v>1.9729554100973978E-9</c:v>
                </c:pt>
                <c:pt idx="387">
                  <c:v>2.0135717515744492E-9</c:v>
                </c:pt>
                <c:pt idx="388">
                  <c:v>1.9766760989892352E-9</c:v>
                </c:pt>
                <c:pt idx="389">
                  <c:v>2.0614455584564915E-9</c:v>
                </c:pt>
                <c:pt idx="390">
                  <c:v>2.0074743488657733E-9</c:v>
                </c:pt>
                <c:pt idx="391">
                  <c:v>2.0221024565241747E-9</c:v>
                </c:pt>
                <c:pt idx="392">
                  <c:v>2.00518251768525E-9</c:v>
                </c:pt>
                <c:pt idx="393">
                  <c:v>2.0436767932544099E-9</c:v>
                </c:pt>
                <c:pt idx="394">
                  <c:v>2.0297984822167961E-9</c:v>
                </c:pt>
                <c:pt idx="395">
                  <c:v>1.9993822042036786E-9</c:v>
                </c:pt>
                <c:pt idx="396">
                  <c:v>2.0155947877399731E-9</c:v>
                </c:pt>
                <c:pt idx="397">
                  <c:v>2.0223288102210167E-9</c:v>
                </c:pt>
                <c:pt idx="398">
                  <c:v>2.0638081251672778E-9</c:v>
                </c:pt>
                <c:pt idx="399">
                  <c:v>1.9993963513097313E-9</c:v>
                </c:pt>
                <c:pt idx="400">
                  <c:v>2.0305199846254799E-9</c:v>
                </c:pt>
                <c:pt idx="401">
                  <c:v>1.9887152862400084E-9</c:v>
                </c:pt>
                <c:pt idx="402">
                  <c:v>2.026771001521537E-9</c:v>
                </c:pt>
                <c:pt idx="403">
                  <c:v>2.0237718150383835E-9</c:v>
                </c:pt>
                <c:pt idx="404">
                  <c:v>2.0552774202175523E-9</c:v>
                </c:pt>
                <c:pt idx="405">
                  <c:v>2.085184402412776E-9</c:v>
                </c:pt>
                <c:pt idx="406">
                  <c:v>2.0102896229702431E-9</c:v>
                </c:pt>
                <c:pt idx="407">
                  <c:v>2.0277895931573254E-9</c:v>
                </c:pt>
                <c:pt idx="408">
                  <c:v>2.0324722852607404E-9</c:v>
                </c:pt>
                <c:pt idx="409">
                  <c:v>2.0317649299581094E-9</c:v>
                </c:pt>
                <c:pt idx="410">
                  <c:v>2.0373388897428392E-9</c:v>
                </c:pt>
                <c:pt idx="411">
                  <c:v>2.0500429909780856E-9</c:v>
                </c:pt>
                <c:pt idx="412">
                  <c:v>2.1054713524922226E-9</c:v>
                </c:pt>
                <c:pt idx="413">
                  <c:v>2.0250592016891712E-9</c:v>
                </c:pt>
                <c:pt idx="414">
                  <c:v>2.0982421812993376E-9</c:v>
                </c:pt>
                <c:pt idx="415">
                  <c:v>2.0431674974365157E-9</c:v>
                </c:pt>
                <c:pt idx="416">
                  <c:v>2.0529007064007133E-9</c:v>
                </c:pt>
                <c:pt idx="417">
                  <c:v>2.009483237925244E-9</c:v>
                </c:pt>
                <c:pt idx="418">
                  <c:v>2.0382160103181012E-9</c:v>
                </c:pt>
                <c:pt idx="419">
                  <c:v>2.0402248993775719E-9</c:v>
                </c:pt>
                <c:pt idx="420">
                  <c:v>2.0051542234731449E-9</c:v>
                </c:pt>
                <c:pt idx="421">
                  <c:v>1.9727432035066086E-9</c:v>
                </c:pt>
                <c:pt idx="422">
                  <c:v>1.9787698706850216E-9</c:v>
                </c:pt>
                <c:pt idx="423">
                  <c:v>2.0535939145972912E-9</c:v>
                </c:pt>
                <c:pt idx="424">
                  <c:v>2.0069084646236685E-9</c:v>
                </c:pt>
                <c:pt idx="425">
                  <c:v>2.0308312209586372E-9</c:v>
                </c:pt>
                <c:pt idx="426">
                  <c:v>2.0452046807080919E-9</c:v>
                </c:pt>
                <c:pt idx="427">
                  <c:v>2.0352875593652102E-9</c:v>
                </c:pt>
                <c:pt idx="428">
                  <c:v>2.0709807079359522E-9</c:v>
                </c:pt>
                <c:pt idx="429">
                  <c:v>2.0142649597710275E-9</c:v>
                </c:pt>
                <c:pt idx="430">
                  <c:v>1.8616742738875442E-9</c:v>
                </c:pt>
                <c:pt idx="431">
                  <c:v>1.9833818272581733E-9</c:v>
                </c:pt>
                <c:pt idx="432">
                  <c:v>2.0291052740202186E-9</c:v>
                </c:pt>
                <c:pt idx="433">
                  <c:v>2.0172924404662866E-9</c:v>
                </c:pt>
                <c:pt idx="434">
                  <c:v>2.0421347586946746E-9</c:v>
                </c:pt>
                <c:pt idx="435">
                  <c:v>2.0740647770554223E-9</c:v>
                </c:pt>
                <c:pt idx="436">
                  <c:v>2.1017223693882802E-9</c:v>
                </c:pt>
                <c:pt idx="437">
                  <c:v>2.068292757785956E-9</c:v>
                </c:pt>
                <c:pt idx="438">
                  <c:v>2.0154391695733941E-9</c:v>
                </c:pt>
                <c:pt idx="439">
                  <c:v>2.0758190182059463E-9</c:v>
                </c:pt>
                <c:pt idx="440">
                  <c:v>2.0633554177735942E-9</c:v>
                </c:pt>
                <c:pt idx="441">
                  <c:v>2.0526743527038717E-9</c:v>
                </c:pt>
                <c:pt idx="442">
                  <c:v>2.0177027065418123E-9</c:v>
                </c:pt>
                <c:pt idx="443">
                  <c:v>2.0094407966070862E-9</c:v>
                </c:pt>
                <c:pt idx="444">
                  <c:v>2.0350894998804733E-9</c:v>
                </c:pt>
                <c:pt idx="445">
                  <c:v>2.0438182643149357E-9</c:v>
                </c:pt>
                <c:pt idx="446">
                  <c:v>2.0836706620651463E-9</c:v>
                </c:pt>
                <c:pt idx="447">
                  <c:v>2.0607523502599132E-9</c:v>
                </c:pt>
                <c:pt idx="448">
                  <c:v>2.0803743863548874E-9</c:v>
                </c:pt>
                <c:pt idx="449">
                  <c:v>2.02429525796233E-9</c:v>
                </c:pt>
                <c:pt idx="450">
                  <c:v>2.0145337547860273E-9</c:v>
                </c:pt>
                <c:pt idx="451">
                  <c:v>2.0455442112533543E-9</c:v>
                </c:pt>
                <c:pt idx="452">
                  <c:v>2.0518396734467671E-9</c:v>
                </c:pt>
                <c:pt idx="453">
                  <c:v>2.0490243993422973E-9</c:v>
                </c:pt>
                <c:pt idx="454">
                  <c:v>2.0187920337078635E-9</c:v>
                </c:pt>
                <c:pt idx="455">
                  <c:v>2.0535090319609755E-9</c:v>
                </c:pt>
                <c:pt idx="456">
                  <c:v>2.07822402623489E-9</c:v>
                </c:pt>
                <c:pt idx="457">
                  <c:v>2.0675146669530624E-9</c:v>
                </c:pt>
                <c:pt idx="458">
                  <c:v>2.0300814243378487E-9</c:v>
                </c:pt>
                <c:pt idx="459">
                  <c:v>2.0303360722467957E-9</c:v>
                </c:pt>
                <c:pt idx="460">
                  <c:v>2.0878582054567195E-9</c:v>
                </c:pt>
                <c:pt idx="461">
                  <c:v>2.0353158535773153E-9</c:v>
                </c:pt>
                <c:pt idx="462">
                  <c:v>2.0738667175706858E-9</c:v>
                </c:pt>
                <c:pt idx="463">
                  <c:v>2.0786342923104161E-9</c:v>
                </c:pt>
                <c:pt idx="464">
                  <c:v>2.119278927999573E-9</c:v>
                </c:pt>
                <c:pt idx="465">
                  <c:v>2.0590688446396525E-9</c:v>
                </c:pt>
                <c:pt idx="466">
                  <c:v>2.078351350189364E-9</c:v>
                </c:pt>
                <c:pt idx="467">
                  <c:v>2.1733067260145019E-9</c:v>
                </c:pt>
                <c:pt idx="468">
                  <c:v>2.0642608325609614E-9</c:v>
                </c:pt>
                <c:pt idx="469">
                  <c:v>2.1480824359226932E-9</c:v>
                </c:pt>
                <c:pt idx="470">
                  <c:v>2.1636018112624094E-9</c:v>
                </c:pt>
                <c:pt idx="471">
                  <c:v>2.1041132303111719E-9</c:v>
                </c:pt>
                <c:pt idx="472">
                  <c:v>2.0543861525362379E-9</c:v>
                </c:pt>
                <c:pt idx="473">
                  <c:v>2.0399561043625725E-9</c:v>
                </c:pt>
                <c:pt idx="474">
                  <c:v>2.0706270302846375E-9</c:v>
                </c:pt>
                <c:pt idx="475">
                  <c:v>2.0526036171736088E-9</c:v>
                </c:pt>
                <c:pt idx="476">
                  <c:v>2.1031370799935418E-9</c:v>
                </c:pt>
                <c:pt idx="477">
                  <c:v>2.1239757672090404E-9</c:v>
                </c:pt>
                <c:pt idx="478">
                  <c:v>2.1704207163797687E-9</c:v>
                </c:pt>
                <c:pt idx="479">
                  <c:v>2.109772072732217E-9</c:v>
                </c:pt>
                <c:pt idx="480">
                  <c:v>2.1038727295082776E-9</c:v>
                </c:pt>
                <c:pt idx="481">
                  <c:v>2.0783937915075218E-9</c:v>
                </c:pt>
                <c:pt idx="482">
                  <c:v>2.0704855592241112E-9</c:v>
                </c:pt>
                <c:pt idx="483">
                  <c:v>2.1121063452308986E-9</c:v>
                </c:pt>
                <c:pt idx="484">
                  <c:v>2.1168031844403656E-9</c:v>
                </c:pt>
                <c:pt idx="485">
                  <c:v>2.1318698523863986E-9</c:v>
                </c:pt>
                <c:pt idx="486">
                  <c:v>2.1273993668737728E-9</c:v>
                </c:pt>
                <c:pt idx="487">
                  <c:v>2.1263524810258794E-9</c:v>
                </c:pt>
                <c:pt idx="488">
                  <c:v>2.1245275043450924E-9</c:v>
                </c:pt>
                <c:pt idx="489">
                  <c:v>2.0856371098064596E-9</c:v>
                </c:pt>
                <c:pt idx="490">
                  <c:v>2.1897881045657958E-9</c:v>
                </c:pt>
                <c:pt idx="491">
                  <c:v>2.1165060952132606E-9</c:v>
                </c:pt>
                <c:pt idx="492">
                  <c:v>2.1211887873166761E-9</c:v>
                </c:pt>
                <c:pt idx="493">
                  <c:v>2.1075934184001149E-9</c:v>
                </c:pt>
                <c:pt idx="494">
                  <c:v>2.1250368001629866E-9</c:v>
                </c:pt>
                <c:pt idx="495">
                  <c:v>2.0942244031803957E-9</c:v>
                </c:pt>
                <c:pt idx="496">
                  <c:v>2.1650872573979336E-9</c:v>
                </c:pt>
                <c:pt idx="497">
                  <c:v>2.1610411850668867E-9</c:v>
                </c:pt>
                <c:pt idx="498">
                  <c:v>2.1586644712500477E-9</c:v>
                </c:pt>
                <c:pt idx="499">
                  <c:v>2.1646911384284607E-9</c:v>
                </c:pt>
                <c:pt idx="500">
                  <c:v>2.1201136072566772E-9</c:v>
                </c:pt>
                <c:pt idx="501">
                  <c:v>2.2120697965986612E-9</c:v>
                </c:pt>
                <c:pt idx="502">
                  <c:v>2.1675488538510883E-9</c:v>
                </c:pt>
                <c:pt idx="503">
                  <c:v>2.2214776221236487E-9</c:v>
                </c:pt>
                <c:pt idx="504">
                  <c:v>2.1808046922223867E-9</c:v>
                </c:pt>
                <c:pt idx="505">
                  <c:v>2.1916555225647411E-9</c:v>
                </c:pt>
                <c:pt idx="506">
                  <c:v>2.1740848168473955E-9</c:v>
                </c:pt>
                <c:pt idx="507">
                  <c:v>2.1683269446839823E-9</c:v>
                </c:pt>
                <c:pt idx="508">
                  <c:v>2.1668697927605628E-9</c:v>
                </c:pt>
                <c:pt idx="509">
                  <c:v>2.1370476932016551E-9</c:v>
                </c:pt>
                <c:pt idx="510">
                  <c:v>2.2081227540099823E-9</c:v>
                </c:pt>
                <c:pt idx="511">
                  <c:v>2.1444890709853294E-9</c:v>
                </c:pt>
                <c:pt idx="512">
                  <c:v>2.1562453161150504E-9</c:v>
                </c:pt>
                <c:pt idx="513">
                  <c:v>2.1433290082890148E-9</c:v>
                </c:pt>
                <c:pt idx="514">
                  <c:v>2.1678459430781932E-9</c:v>
                </c:pt>
                <c:pt idx="515">
                  <c:v>2.1269466594800893E-9</c:v>
                </c:pt>
                <c:pt idx="516">
                  <c:v>2.1418860034716484E-9</c:v>
                </c:pt>
                <c:pt idx="517">
                  <c:v>2.231451331890741E-9</c:v>
                </c:pt>
                <c:pt idx="518">
                  <c:v>2.2008935828170972E-9</c:v>
                </c:pt>
                <c:pt idx="519">
                  <c:v>2.2236845706678563E-9</c:v>
                </c:pt>
                <c:pt idx="520">
                  <c:v>2.1654975234734593E-9</c:v>
                </c:pt>
                <c:pt idx="521">
                  <c:v>2.166360496942669E-9</c:v>
                </c:pt>
                <c:pt idx="522">
                  <c:v>2.2035390916489356E-9</c:v>
                </c:pt>
                <c:pt idx="523">
                  <c:v>2.1934946463515804E-9</c:v>
                </c:pt>
                <c:pt idx="524">
                  <c:v>2.2543837908020264E-9</c:v>
                </c:pt>
                <c:pt idx="525">
                  <c:v>2.2084198432370868E-9</c:v>
                </c:pt>
                <c:pt idx="526">
                  <c:v>2.2177569332318114E-9</c:v>
                </c:pt>
                <c:pt idx="527">
                  <c:v>2.2531246983633442E-9</c:v>
                </c:pt>
                <c:pt idx="528">
                  <c:v>2.2628862015396468E-9</c:v>
                </c:pt>
                <c:pt idx="529">
                  <c:v>2.211786854477609E-9</c:v>
                </c:pt>
                <c:pt idx="530">
                  <c:v>2.2081086069039299E-9</c:v>
                </c:pt>
                <c:pt idx="531">
                  <c:v>2.2841210077246188E-9</c:v>
                </c:pt>
                <c:pt idx="532">
                  <c:v>2.3008570341848598E-9</c:v>
                </c:pt>
                <c:pt idx="533">
                  <c:v>2.2670595978251677E-9</c:v>
                </c:pt>
                <c:pt idx="534">
                  <c:v>2.2674274225825356E-9</c:v>
                </c:pt>
                <c:pt idx="535">
                  <c:v>2.2757459209414719E-9</c:v>
                </c:pt>
                <c:pt idx="536">
                  <c:v>2.2728174699885813E-9</c:v>
                </c:pt>
                <c:pt idx="537">
                  <c:v>2.2491635086686125E-9</c:v>
                </c:pt>
                <c:pt idx="538">
                  <c:v>2.282904356604094E-9</c:v>
                </c:pt>
                <c:pt idx="539">
                  <c:v>2.2661258888256951E-9</c:v>
                </c:pt>
                <c:pt idx="540">
                  <c:v>2.3197292736590455E-9</c:v>
                </c:pt>
                <c:pt idx="541">
                  <c:v>2.2707378453988468E-9</c:v>
                </c:pt>
                <c:pt idx="542">
                  <c:v>2.310349742346163E-9</c:v>
                </c:pt>
                <c:pt idx="543">
                  <c:v>2.2820696773469902E-9</c:v>
                </c:pt>
                <c:pt idx="544">
                  <c:v>2.3168291169182596E-9</c:v>
                </c:pt>
                <c:pt idx="545">
                  <c:v>2.2861298967840895E-9</c:v>
                </c:pt>
                <c:pt idx="546">
                  <c:v>2.2945049835672368E-9</c:v>
                </c:pt>
                <c:pt idx="547">
                  <c:v>2.3196160968106247E-9</c:v>
                </c:pt>
                <c:pt idx="548">
                  <c:v>2.3244119657624601E-9</c:v>
                </c:pt>
                <c:pt idx="549">
                  <c:v>2.3440198547513816E-9</c:v>
                </c:pt>
                <c:pt idx="550">
                  <c:v>2.3675889334350347E-9</c:v>
                </c:pt>
                <c:pt idx="551">
                  <c:v>2.392700046678423E-9</c:v>
                </c:pt>
                <c:pt idx="552">
                  <c:v>2.3228840783087781E-9</c:v>
                </c:pt>
                <c:pt idx="553">
                  <c:v>2.3244119657624601E-9</c:v>
                </c:pt>
                <c:pt idx="554">
                  <c:v>2.3675323450108245E-9</c:v>
                </c:pt>
                <c:pt idx="555">
                  <c:v>2.4072857130186666E-9</c:v>
                </c:pt>
                <c:pt idx="556">
                  <c:v>2.4160286245591818E-9</c:v>
                </c:pt>
                <c:pt idx="557">
                  <c:v>2.3920917211181608E-9</c:v>
                </c:pt>
                <c:pt idx="558">
                  <c:v>2.44027676433336E-9</c:v>
                </c:pt>
                <c:pt idx="559">
                  <c:v>2.3930395772236854E-9</c:v>
                </c:pt>
                <c:pt idx="560">
                  <c:v>2.4175282178007587E-9</c:v>
                </c:pt>
                <c:pt idx="561">
                  <c:v>2.3999858062955186E-9</c:v>
                </c:pt>
                <c:pt idx="562">
                  <c:v>2.2887046700856654E-9</c:v>
                </c:pt>
                <c:pt idx="563">
                  <c:v>2.4113883737739245E-9</c:v>
                </c:pt>
                <c:pt idx="564">
                  <c:v>2.4545936356586046E-9</c:v>
                </c:pt>
                <c:pt idx="565">
                  <c:v>2.5161335469874706E-9</c:v>
                </c:pt>
                <c:pt idx="566">
                  <c:v>2.4445067490430915E-9</c:v>
                </c:pt>
                <c:pt idx="567">
                  <c:v>2.4787003043722569E-9</c:v>
                </c:pt>
                <c:pt idx="568">
                  <c:v>2.4427949492107253E-9</c:v>
                </c:pt>
                <c:pt idx="569">
                  <c:v>2.4573098800207063E-9</c:v>
                </c:pt>
                <c:pt idx="570">
                  <c:v>2.5025098838588043E-9</c:v>
                </c:pt>
                <c:pt idx="571">
                  <c:v>2.52138212333299E-9</c:v>
                </c:pt>
                <c:pt idx="572">
                  <c:v>2.5390235645805986E-9</c:v>
                </c:pt>
                <c:pt idx="573">
                  <c:v>2.5118045325353711E-9</c:v>
                </c:pt>
                <c:pt idx="574">
                  <c:v>2.5789325507550193E-9</c:v>
                </c:pt>
                <c:pt idx="575">
                  <c:v>2.5042641250093284E-9</c:v>
                </c:pt>
                <c:pt idx="576">
                  <c:v>2.5237163958316712E-9</c:v>
                </c:pt>
                <c:pt idx="577">
                  <c:v>2.5085365510372173E-9</c:v>
                </c:pt>
                <c:pt idx="578">
                  <c:v>2.5098522319001106E-9</c:v>
                </c:pt>
                <c:pt idx="579">
                  <c:v>2.5984555571076255E-9</c:v>
                </c:pt>
                <c:pt idx="580">
                  <c:v>2.5644883554753016E-9</c:v>
                </c:pt>
                <c:pt idx="581">
                  <c:v>2.5893589679157952E-9</c:v>
                </c:pt>
                <c:pt idx="582">
                  <c:v>2.5956261358971025E-9</c:v>
                </c:pt>
                <c:pt idx="583">
                  <c:v>2.6304138696804778E-9</c:v>
                </c:pt>
                <c:pt idx="584">
                  <c:v>2.6289850119691642E-9</c:v>
                </c:pt>
                <c:pt idx="585">
                  <c:v>2.6143993456289202E-9</c:v>
                </c:pt>
                <c:pt idx="586">
                  <c:v>2.7228935019464087E-9</c:v>
                </c:pt>
                <c:pt idx="587">
                  <c:v>2.6766890535785747E-9</c:v>
                </c:pt>
                <c:pt idx="588">
                  <c:v>2.6781462055019938E-9</c:v>
                </c:pt>
                <c:pt idx="589">
                  <c:v>2.6624995062078037E-9</c:v>
                </c:pt>
                <c:pt idx="590">
                  <c:v>2.7004420446409115E-9</c:v>
                </c:pt>
                <c:pt idx="591">
                  <c:v>2.6494275802151894E-9</c:v>
                </c:pt>
                <c:pt idx="592">
                  <c:v>2.752149717263212E-9</c:v>
                </c:pt>
                <c:pt idx="593">
                  <c:v>2.7028329055638033E-9</c:v>
                </c:pt>
                <c:pt idx="594">
                  <c:v>2.6898034208893468E-9</c:v>
                </c:pt>
                <c:pt idx="595">
                  <c:v>2.8174103174839154E-9</c:v>
                </c:pt>
                <c:pt idx="596">
                  <c:v>2.7747992340534452E-9</c:v>
                </c:pt>
                <c:pt idx="597">
                  <c:v>2.7632127541963551E-9</c:v>
                </c:pt>
                <c:pt idx="598">
                  <c:v>2.721804174780357E-9</c:v>
                </c:pt>
                <c:pt idx="599">
                  <c:v>2.727661076686139E-9</c:v>
                </c:pt>
                <c:pt idx="600">
                  <c:v>2.6887282408293483E-9</c:v>
                </c:pt>
                <c:pt idx="601">
                  <c:v>2.751201861157687E-9</c:v>
                </c:pt>
                <c:pt idx="602">
                  <c:v>2.7869515981526396E-9</c:v>
                </c:pt>
                <c:pt idx="603">
                  <c:v>2.7686169487084536E-9</c:v>
                </c:pt>
                <c:pt idx="604">
                  <c:v>2.8265776422060082E-9</c:v>
                </c:pt>
                <c:pt idx="605">
                  <c:v>2.8115817097902389E-9</c:v>
                </c:pt>
                <c:pt idx="606">
                  <c:v>2.858069100279125E-9</c:v>
                </c:pt>
                <c:pt idx="607">
                  <c:v>2.8816240318567254E-9</c:v>
                </c:pt>
                <c:pt idx="608">
                  <c:v>2.884807130718563E-9</c:v>
                </c:pt>
                <c:pt idx="609">
                  <c:v>2.8153731342123392E-9</c:v>
                </c:pt>
                <c:pt idx="610">
                  <c:v>2.8731782095433155E-9</c:v>
                </c:pt>
                <c:pt idx="611">
                  <c:v>2.9360479488411272E-9</c:v>
                </c:pt>
                <c:pt idx="612">
                  <c:v>2.9288470718603472E-9</c:v>
                </c:pt>
                <c:pt idx="613">
                  <c:v>2.9666056979147714E-9</c:v>
                </c:pt>
                <c:pt idx="614">
                  <c:v>2.9536893900887357E-9</c:v>
                </c:pt>
                <c:pt idx="615">
                  <c:v>2.9958053248073645E-9</c:v>
                </c:pt>
                <c:pt idx="616">
                  <c:v>2.949402816954794E-9</c:v>
                </c:pt>
                <c:pt idx="617">
                  <c:v>2.9922826954002636E-9</c:v>
                </c:pt>
                <c:pt idx="618">
                  <c:v>3.0143380337362874E-9</c:v>
                </c:pt>
                <c:pt idx="619">
                  <c:v>3.0107588159049764E-9</c:v>
                </c:pt>
                <c:pt idx="620">
                  <c:v>3.1139619545587872E-9</c:v>
                </c:pt>
                <c:pt idx="621">
                  <c:v>3.110099794606424E-9</c:v>
                </c:pt>
                <c:pt idx="622">
                  <c:v>3.1160274320424685E-9</c:v>
                </c:pt>
                <c:pt idx="623">
                  <c:v>3.0355445457091539E-9</c:v>
                </c:pt>
                <c:pt idx="624">
                  <c:v>3.0510922152609756E-9</c:v>
                </c:pt>
                <c:pt idx="625">
                  <c:v>3.0695117473414777E-9</c:v>
                </c:pt>
                <c:pt idx="626">
                  <c:v>3.0647724668138525E-9</c:v>
                </c:pt>
                <c:pt idx="627">
                  <c:v>3.1543095010208392E-9</c:v>
                </c:pt>
                <c:pt idx="628">
                  <c:v>3.1359748515766532E-9</c:v>
                </c:pt>
                <c:pt idx="629">
                  <c:v>3.15252696565821E-9</c:v>
                </c:pt>
                <c:pt idx="630">
                  <c:v>3.1335698435477091E-9</c:v>
                </c:pt>
                <c:pt idx="631">
                  <c:v>3.2118033400186583E-9</c:v>
                </c:pt>
                <c:pt idx="632">
                  <c:v>3.2121570176699734E-9</c:v>
                </c:pt>
                <c:pt idx="633">
                  <c:v>3.1769307235989677E-9</c:v>
                </c:pt>
                <c:pt idx="634">
                  <c:v>3.1712577340718699E-9</c:v>
                </c:pt>
                <c:pt idx="635">
                  <c:v>2.9549767767395231E-9</c:v>
                </c:pt>
                <c:pt idx="636">
                  <c:v>3.13276345850271E-9</c:v>
                </c:pt>
                <c:pt idx="637">
                  <c:v>3.146472004267692E-9</c:v>
                </c:pt>
                <c:pt idx="638">
                  <c:v>3.2384281936096759E-9</c:v>
                </c:pt>
                <c:pt idx="639">
                  <c:v>3.2163021197433892E-9</c:v>
                </c:pt>
                <c:pt idx="640">
                  <c:v>3.2168255626673361E-9</c:v>
                </c:pt>
                <c:pt idx="641">
                  <c:v>3.2172782700610193E-9</c:v>
                </c:pt>
                <c:pt idx="642">
                  <c:v>3.2326844685523151E-9</c:v>
                </c:pt>
                <c:pt idx="643">
                  <c:v>3.2893011869748718E-9</c:v>
                </c:pt>
                <c:pt idx="644">
                  <c:v>3.3249377471214036E-9</c:v>
                </c:pt>
                <c:pt idx="645">
                  <c:v>3.4068211969539272E-9</c:v>
                </c:pt>
                <c:pt idx="646">
                  <c:v>3.3820354671497498E-9</c:v>
                </c:pt>
                <c:pt idx="647">
                  <c:v>3.4132722773139187E-9</c:v>
                </c:pt>
                <c:pt idx="648">
                  <c:v>3.502696134672485E-9</c:v>
                </c:pt>
                <c:pt idx="649">
                  <c:v>3.4354124982862586E-9</c:v>
                </c:pt>
                <c:pt idx="650">
                  <c:v>3.470002172584897E-9</c:v>
                </c:pt>
                <c:pt idx="651">
                  <c:v>3.4568312168499138E-9</c:v>
                </c:pt>
                <c:pt idx="652">
                  <c:v>3.5160227085740464E-9</c:v>
                </c:pt>
                <c:pt idx="653">
                  <c:v>3.455911654956494E-9</c:v>
                </c:pt>
                <c:pt idx="654">
                  <c:v>3.449007867202819E-9</c:v>
                </c:pt>
                <c:pt idx="655">
                  <c:v>3.426174438033902E-9</c:v>
                </c:pt>
                <c:pt idx="656">
                  <c:v>3.4241655489744313E-9</c:v>
                </c:pt>
                <c:pt idx="657">
                  <c:v>3.4777547867017285E-9</c:v>
                </c:pt>
                <c:pt idx="658">
                  <c:v>3.5024273396574856E-9</c:v>
                </c:pt>
                <c:pt idx="659">
                  <c:v>3.603508412403405E-9</c:v>
                </c:pt>
                <c:pt idx="660">
                  <c:v>3.5672069382724004E-9</c:v>
                </c:pt>
                <c:pt idx="661">
                  <c:v>3.590832605380264E-9</c:v>
                </c:pt>
                <c:pt idx="662">
                  <c:v>3.5412045573476977E-9</c:v>
                </c:pt>
                <c:pt idx="663">
                  <c:v>3.5966753601799925E-9</c:v>
                </c:pt>
                <c:pt idx="664">
                  <c:v>3.6371219363844133E-9</c:v>
                </c:pt>
                <c:pt idx="665">
                  <c:v>3.6672977135946365E-9</c:v>
                </c:pt>
                <c:pt idx="666">
                  <c:v>3.7310304263616574E-9</c:v>
                </c:pt>
                <c:pt idx="667">
                  <c:v>3.7739951874434427E-9</c:v>
                </c:pt>
                <c:pt idx="668">
                  <c:v>3.7899955643889488E-9</c:v>
                </c:pt>
                <c:pt idx="669">
                  <c:v>3.8753874965225197E-9</c:v>
                </c:pt>
                <c:pt idx="670">
                  <c:v>3.9821132645834318E-9</c:v>
                </c:pt>
                <c:pt idx="671">
                  <c:v>3.9834006512342191E-9</c:v>
                </c:pt>
                <c:pt idx="672">
                  <c:v>4.0962945575340705E-9</c:v>
                </c:pt>
                <c:pt idx="673">
                  <c:v>4.1145301772358885E-9</c:v>
                </c:pt>
                <c:pt idx="674">
                  <c:v>4.2136165080283899E-9</c:v>
                </c:pt>
                <c:pt idx="675">
                  <c:v>4.321007190073774E-9</c:v>
                </c:pt>
                <c:pt idx="676">
                  <c:v>4.3323531691279698E-9</c:v>
                </c:pt>
                <c:pt idx="677">
                  <c:v>4.3162962037582543E-9</c:v>
                </c:pt>
                <c:pt idx="678">
                  <c:v>4.3687961143195011E-9</c:v>
                </c:pt>
                <c:pt idx="679">
                  <c:v>4.4157220650960176E-9</c:v>
                </c:pt>
                <c:pt idx="680">
                  <c:v>4.4991334023822237E-9</c:v>
                </c:pt>
                <c:pt idx="681">
                  <c:v>4.5789089334129078E-9</c:v>
                </c:pt>
                <c:pt idx="682">
                  <c:v>4.6626456541383231E-9</c:v>
                </c:pt>
                <c:pt idx="683">
                  <c:v>4.5939756013589404E-9</c:v>
                </c:pt>
                <c:pt idx="684">
                  <c:v>4.5396790083290122E-9</c:v>
                </c:pt>
                <c:pt idx="685">
                  <c:v>4.5510249873832071E-9</c:v>
                </c:pt>
                <c:pt idx="686">
                  <c:v>4.6998242488445901E-9</c:v>
                </c:pt>
                <c:pt idx="687">
                  <c:v>4.7041391161906377E-9</c:v>
                </c:pt>
                <c:pt idx="688">
                  <c:v>4.8687265480067356E-9</c:v>
                </c:pt>
                <c:pt idx="689">
                  <c:v>5.1666646014747644E-9</c:v>
                </c:pt>
                <c:pt idx="690">
                  <c:v>5.1886633513865776E-9</c:v>
                </c:pt>
                <c:pt idx="691">
                  <c:v>5.3765652139773823E-9</c:v>
                </c:pt>
                <c:pt idx="692">
                  <c:v>5.312436382240888E-9</c:v>
                </c:pt>
                <c:pt idx="693">
                  <c:v>5.2653831075098975E-9</c:v>
                </c:pt>
                <c:pt idx="694">
                  <c:v>5.0710867529833112E-9</c:v>
                </c:pt>
                <c:pt idx="695">
                  <c:v>4.9720287164029153E-9</c:v>
                </c:pt>
                <c:pt idx="696">
                  <c:v>4.9159920293285157E-9</c:v>
                </c:pt>
                <c:pt idx="697">
                  <c:v>4.89148924164539E-9</c:v>
                </c:pt>
                <c:pt idx="698">
                  <c:v>5.2432428865375576E-9</c:v>
                </c:pt>
                <c:pt idx="699">
                  <c:v>5.178873553998169E-9</c:v>
                </c:pt>
                <c:pt idx="700">
                  <c:v>5.0772407441161977E-9</c:v>
                </c:pt>
                <c:pt idx="701">
                  <c:v>5.0804238429780358E-9</c:v>
                </c:pt>
                <c:pt idx="702">
                  <c:v>5.2876506524367097E-9</c:v>
                </c:pt>
                <c:pt idx="703">
                  <c:v>5.1828205965868484E-9</c:v>
                </c:pt>
                <c:pt idx="704">
                  <c:v>5.4481212763914977E-9</c:v>
                </c:pt>
                <c:pt idx="705">
                  <c:v>5.2768139692004081E-9</c:v>
                </c:pt>
                <c:pt idx="706">
                  <c:v>5.3065087448048422E-9</c:v>
                </c:pt>
                <c:pt idx="707">
                  <c:v>5.6370417306180907E-9</c:v>
                </c:pt>
                <c:pt idx="708">
                  <c:v>5.4169552017575921E-9</c:v>
                </c:pt>
                <c:pt idx="709">
                  <c:v>5.5526542430142545E-9</c:v>
                </c:pt>
                <c:pt idx="710">
                  <c:v>5.5146268219448314E-9</c:v>
                </c:pt>
                <c:pt idx="711">
                  <c:v>5.6415970987670326E-9</c:v>
                </c:pt>
                <c:pt idx="712">
                  <c:v>5.761012820957138E-9</c:v>
                </c:pt>
                <c:pt idx="713">
                  <c:v>5.9997593827010339E-9</c:v>
                </c:pt>
                <c:pt idx="714">
                  <c:v>6.2078350185228648E-9</c:v>
                </c:pt>
                <c:pt idx="715">
                  <c:v>5.9646321183723954E-9</c:v>
                </c:pt>
                <c:pt idx="716">
                  <c:v>6.1845488819602635E-9</c:v>
                </c:pt>
                <c:pt idx="717">
                  <c:v>6.1557736682492484E-9</c:v>
                </c:pt>
                <c:pt idx="718">
                  <c:v>6.224231514437843E-9</c:v>
                </c:pt>
                <c:pt idx="719">
                  <c:v>6.4830528196703958E-9</c:v>
                </c:pt>
                <c:pt idx="720">
                  <c:v>6.3612037952392417E-9</c:v>
                </c:pt>
                <c:pt idx="721">
                  <c:v>6.4376971976657192E-9</c:v>
                </c:pt>
                <c:pt idx="722">
                  <c:v>6.6338609701912492E-9</c:v>
                </c:pt>
                <c:pt idx="723">
                  <c:v>7.0615704274798963E-9</c:v>
                </c:pt>
                <c:pt idx="724">
                  <c:v>7.4972447054761634E-9</c:v>
                </c:pt>
                <c:pt idx="725">
                  <c:v>7.5412422052997898E-9</c:v>
                </c:pt>
                <c:pt idx="726">
                  <c:v>7.6153871881215342E-9</c:v>
                </c:pt>
                <c:pt idx="727">
                  <c:v>7.9345600477745342E-9</c:v>
                </c:pt>
                <c:pt idx="728">
                  <c:v>7.861306332634105E-9</c:v>
                </c:pt>
                <c:pt idx="729">
                  <c:v>7.9231008918719165E-9</c:v>
                </c:pt>
                <c:pt idx="730">
                  <c:v>8.0750125166648755E-9</c:v>
                </c:pt>
                <c:pt idx="731">
                  <c:v>8.0420639066683403E-9</c:v>
                </c:pt>
                <c:pt idx="732">
                  <c:v>8.2237127483838909E-9</c:v>
                </c:pt>
                <c:pt idx="733">
                  <c:v>8.1559622574979265E-9</c:v>
                </c:pt>
                <c:pt idx="734">
                  <c:v>8.395246409271822E-9</c:v>
                </c:pt>
                <c:pt idx="735">
                  <c:v>8.5240558098808614E-9</c:v>
                </c:pt>
                <c:pt idx="736">
                  <c:v>8.6518041775359574E-9</c:v>
                </c:pt>
                <c:pt idx="737">
                  <c:v>8.4626149282943638E-9</c:v>
                </c:pt>
                <c:pt idx="738">
                  <c:v>8.2398404492838693E-9</c:v>
                </c:pt>
                <c:pt idx="739">
                  <c:v>8.6402742861030776E-9</c:v>
                </c:pt>
                <c:pt idx="740">
                  <c:v>8.8057246913883843E-9</c:v>
                </c:pt>
                <c:pt idx="741">
                  <c:v>9.3495535951568783E-9</c:v>
                </c:pt>
                <c:pt idx="742">
                  <c:v>9.7311576338200587E-9</c:v>
                </c:pt>
                <c:pt idx="743">
                  <c:v>9.989413054810508E-9</c:v>
                </c:pt>
                <c:pt idx="744">
                  <c:v>9.6900602907372187E-9</c:v>
                </c:pt>
                <c:pt idx="745">
                  <c:v>9.7059757850464091E-9</c:v>
                </c:pt>
                <c:pt idx="746">
                  <c:v>9.7519680268234522E-9</c:v>
                </c:pt>
                <c:pt idx="747">
                  <c:v>9.9882671392202466E-9</c:v>
                </c:pt>
                <c:pt idx="748">
                  <c:v>1.0425851276533616E-8</c:v>
                </c:pt>
                <c:pt idx="749">
                  <c:v>1.0816636787024943E-8</c:v>
                </c:pt>
                <c:pt idx="750">
                  <c:v>1.1104162570438248E-8</c:v>
                </c:pt>
                <c:pt idx="751">
                  <c:v>1.1663723056137246E-8</c:v>
                </c:pt>
                <c:pt idx="752">
                  <c:v>1.190435118298614E-8</c:v>
                </c:pt>
                <c:pt idx="753">
                  <c:v>1.123936646298307E-8</c:v>
                </c:pt>
                <c:pt idx="754">
                  <c:v>1.1212826492028368E-8</c:v>
                </c:pt>
                <c:pt idx="755">
                  <c:v>1.1540812998752146E-8</c:v>
                </c:pt>
                <c:pt idx="756">
                  <c:v>1.1807768889964952E-8</c:v>
                </c:pt>
                <c:pt idx="757">
                  <c:v>1.1862405013540143E-8</c:v>
                </c:pt>
                <c:pt idx="758">
                  <c:v>1.2373653132069469E-8</c:v>
                </c:pt>
                <c:pt idx="759">
                  <c:v>1.2785687595851821E-8</c:v>
                </c:pt>
                <c:pt idx="760">
                  <c:v>1.3224120559528346E-8</c:v>
                </c:pt>
                <c:pt idx="761">
                  <c:v>1.3294304352655359E-8</c:v>
                </c:pt>
                <c:pt idx="762">
                  <c:v>1.3819883489615981E-8</c:v>
                </c:pt>
                <c:pt idx="763">
                  <c:v>1.3755429274440277E-8</c:v>
                </c:pt>
                <c:pt idx="764">
                  <c:v>1.3934673108126884E-8</c:v>
                </c:pt>
                <c:pt idx="765">
                  <c:v>1.4033136966253069E-8</c:v>
                </c:pt>
                <c:pt idx="766">
                  <c:v>1.4030746105330177E-8</c:v>
                </c:pt>
                <c:pt idx="767">
                  <c:v>1.3113023335697178E-8</c:v>
                </c:pt>
                <c:pt idx="768">
                  <c:v>1.4680027537614847E-8</c:v>
                </c:pt>
                <c:pt idx="769">
                  <c:v>1.6660763856041182E-8</c:v>
                </c:pt>
                <c:pt idx="770">
                  <c:v>1.6587906259870227E-8</c:v>
                </c:pt>
                <c:pt idx="771">
                  <c:v>1.6413896855423087E-8</c:v>
                </c:pt>
                <c:pt idx="772">
                  <c:v>1.8130789645968188E-8</c:v>
                </c:pt>
                <c:pt idx="773">
                  <c:v>1.7713308546355584E-8</c:v>
                </c:pt>
                <c:pt idx="774">
                  <c:v>1.7786732026768643E-8</c:v>
                </c:pt>
                <c:pt idx="775">
                  <c:v>1.804675583601567E-8</c:v>
                </c:pt>
                <c:pt idx="776">
                  <c:v>2.0636242127885939E-8</c:v>
                </c:pt>
                <c:pt idx="777">
                  <c:v>2.2101457901755058E-8</c:v>
                </c:pt>
                <c:pt idx="778">
                  <c:v>2.3202668636890448E-8</c:v>
                </c:pt>
                <c:pt idx="779">
                  <c:v>2.6501349355178205E-8</c:v>
                </c:pt>
                <c:pt idx="780">
                  <c:v>2.9744431946679187E-8</c:v>
                </c:pt>
                <c:pt idx="781">
                  <c:v>3.2023672202815657E-8</c:v>
                </c:pt>
                <c:pt idx="782">
                  <c:v>3.4131591004654978E-8</c:v>
                </c:pt>
                <c:pt idx="783">
                  <c:v>3.5017341314609075E-8</c:v>
                </c:pt>
                <c:pt idx="784">
                  <c:v>3.8767880600217289E-8</c:v>
                </c:pt>
                <c:pt idx="785">
                  <c:v>4.7011965181316941E-8</c:v>
                </c:pt>
                <c:pt idx="786">
                  <c:v>4.8282233833781051E-8</c:v>
                </c:pt>
                <c:pt idx="787">
                  <c:v>5.2146657323112798E-8</c:v>
                </c:pt>
                <c:pt idx="788">
                  <c:v>6.7363143122242731E-8</c:v>
                </c:pt>
                <c:pt idx="789">
                  <c:v>7.8050998802870735E-8</c:v>
                </c:pt>
                <c:pt idx="790">
                  <c:v>8.2947453678740587E-8</c:v>
                </c:pt>
                <c:pt idx="791">
                  <c:v>8.4708909853351424E-8</c:v>
                </c:pt>
                <c:pt idx="792">
                  <c:v>7.9154897488156119E-8</c:v>
                </c:pt>
                <c:pt idx="793">
                  <c:v>1.021985526530152E-7</c:v>
                </c:pt>
                <c:pt idx="794">
                  <c:v>1.0984463906127091E-7</c:v>
                </c:pt>
                <c:pt idx="795">
                  <c:v>9.5154142665177123E-8</c:v>
                </c:pt>
                <c:pt idx="796">
                  <c:v>9.2471709886541183E-8</c:v>
                </c:pt>
                <c:pt idx="797">
                  <c:v>1.0187147156107879E-7</c:v>
                </c:pt>
                <c:pt idx="798">
                  <c:v>1.0209740084473901E-7</c:v>
                </c:pt>
                <c:pt idx="799">
                  <c:v>9.8788675681153904E-8</c:v>
                </c:pt>
                <c:pt idx="800">
                  <c:v>1.0018188268521523E-7</c:v>
                </c:pt>
                <c:pt idx="801">
                  <c:v>1.0286870106672748E-7</c:v>
                </c:pt>
                <c:pt idx="802">
                  <c:v>1.0659462438780413E-7</c:v>
                </c:pt>
                <c:pt idx="803">
                  <c:v>1.0576220866766839E-7</c:v>
                </c:pt>
                <c:pt idx="804">
                  <c:v>1.2394689878769704E-7</c:v>
                </c:pt>
                <c:pt idx="805">
                  <c:v>1.587064798300275E-7</c:v>
                </c:pt>
                <c:pt idx="806">
                  <c:v>1.5983683360363129E-7</c:v>
                </c:pt>
                <c:pt idx="807">
                  <c:v>1.6027397918065701E-7</c:v>
                </c:pt>
                <c:pt idx="808">
                  <c:v>1.5002581555614422E-7</c:v>
                </c:pt>
                <c:pt idx="809">
                  <c:v>1.9084729007095879E-7</c:v>
                </c:pt>
                <c:pt idx="810">
                  <c:v>1.8706718333370064E-7</c:v>
                </c:pt>
                <c:pt idx="811">
                  <c:v>2.170519746122137E-7</c:v>
                </c:pt>
                <c:pt idx="812">
                  <c:v>2.1856430024923802E-7</c:v>
                </c:pt>
                <c:pt idx="813">
                  <c:v>2.1812998409342281E-7</c:v>
                </c:pt>
                <c:pt idx="814">
                  <c:v>2.4445208961491437E-7</c:v>
                </c:pt>
                <c:pt idx="815">
                  <c:v>2.9457528635932195E-7</c:v>
                </c:pt>
                <c:pt idx="816">
                  <c:v>3.3370335227963878E-7</c:v>
                </c:pt>
                <c:pt idx="817">
                  <c:v>3.6164247202294403E-7</c:v>
                </c:pt>
                <c:pt idx="818">
                  <c:v>3.5444725388458508E-7</c:v>
                </c:pt>
                <c:pt idx="819">
                  <c:v>3.8777500632333062E-7</c:v>
                </c:pt>
                <c:pt idx="820">
                  <c:v>4.599507119825512E-7</c:v>
                </c:pt>
                <c:pt idx="821">
                  <c:v>4.4831896138609283E-7</c:v>
                </c:pt>
                <c:pt idx="822">
                  <c:v>5.1214928918487712E-7</c:v>
                </c:pt>
                <c:pt idx="823">
                  <c:v>6.3778407919571142E-7</c:v>
                </c:pt>
                <c:pt idx="824">
                  <c:v>4.4780683614698827E-7</c:v>
                </c:pt>
                <c:pt idx="825">
                  <c:v>5.4563690392201712E-7</c:v>
                </c:pt>
                <c:pt idx="826">
                  <c:v>4.665715576151741E-7</c:v>
                </c:pt>
                <c:pt idx="827">
                  <c:v>4.5163079891300963E-7</c:v>
                </c:pt>
                <c:pt idx="828">
                  <c:v>4.7992501101823539E-7</c:v>
                </c:pt>
                <c:pt idx="829">
                  <c:v>5.981834999332373E-7</c:v>
                </c:pt>
                <c:pt idx="830">
                  <c:v>6.3960198232347222E-7</c:v>
                </c:pt>
                <c:pt idx="831">
                  <c:v>8.5062304562545708E-7</c:v>
                </c:pt>
                <c:pt idx="832">
                  <c:v>8.7629862840034407E-7</c:v>
                </c:pt>
                <c:pt idx="833">
                  <c:v>8.7549931690837145E-7</c:v>
                </c:pt>
                <c:pt idx="834">
                  <c:v>8.9106820711927209E-7</c:v>
                </c:pt>
                <c:pt idx="835">
                  <c:v>1.2017146059543622E-6</c:v>
                </c:pt>
                <c:pt idx="836">
                  <c:v>1.0596918082921812E-6</c:v>
                </c:pt>
                <c:pt idx="837">
                  <c:v>1.8018320152849919E-6</c:v>
                </c:pt>
                <c:pt idx="838">
                  <c:v>1.913367799403792E-6</c:v>
                </c:pt>
                <c:pt idx="839">
                  <c:v>2.3291512462900855E-6</c:v>
                </c:pt>
                <c:pt idx="840">
                  <c:v>1.4964525840332892E-6</c:v>
                </c:pt>
                <c:pt idx="841">
                  <c:v>2.1541373973132111E-6</c:v>
                </c:pt>
                <c:pt idx="842">
                  <c:v>2.7752660885531813E-6</c:v>
                </c:pt>
                <c:pt idx="843">
                  <c:v>2.1786543321023897E-6</c:v>
                </c:pt>
                <c:pt idx="844">
                  <c:v>1.7939803714257918E-6</c:v>
                </c:pt>
                <c:pt idx="845">
                  <c:v>2.5202220606366761E-6</c:v>
                </c:pt>
                <c:pt idx="846">
                  <c:v>4.0782994386351471E-6</c:v>
                </c:pt>
                <c:pt idx="847">
                  <c:v>5.9445998162018954E-6</c:v>
                </c:pt>
                <c:pt idx="848">
                  <c:v>5.7350245871384879E-6</c:v>
                </c:pt>
                <c:pt idx="849">
                  <c:v>6.4562864950188526E-6</c:v>
                </c:pt>
                <c:pt idx="850">
                  <c:v>8.6478146936291196E-6</c:v>
                </c:pt>
                <c:pt idx="851">
                  <c:v>6.8806430881730296E-6</c:v>
                </c:pt>
                <c:pt idx="852">
                  <c:v>8.0207159236349465E-6</c:v>
                </c:pt>
                <c:pt idx="853">
                  <c:v>7.6586490384304241E-6</c:v>
                </c:pt>
                <c:pt idx="854">
                  <c:v>4.4338586550554676E-6</c:v>
                </c:pt>
                <c:pt idx="855">
                  <c:v>7.0048405322089176E-6</c:v>
                </c:pt>
                <c:pt idx="856">
                  <c:v>6.8164859622244303E-6</c:v>
                </c:pt>
                <c:pt idx="857">
                  <c:v>8.3369744794411079E-6</c:v>
                </c:pt>
                <c:pt idx="858">
                  <c:v>1.0985638115929457E-5</c:v>
                </c:pt>
                <c:pt idx="859">
                  <c:v>1.6985156997827598E-5</c:v>
                </c:pt>
                <c:pt idx="860">
                  <c:v>3.3363120203877043E-5</c:v>
                </c:pt>
                <c:pt idx="861">
                  <c:v>4.3218701635429836E-5</c:v>
                </c:pt>
                <c:pt idx="862">
                  <c:v>3.4854791066064551E-5</c:v>
                </c:pt>
                <c:pt idx="863">
                  <c:v>2.6058686406791944E-5</c:v>
                </c:pt>
                <c:pt idx="864">
                  <c:v>1.7608337019445196E-5</c:v>
                </c:pt>
                <c:pt idx="865">
                  <c:v>1.484045572025148E-5</c:v>
                </c:pt>
                <c:pt idx="866">
                  <c:v>1.8477110802136156E-5</c:v>
                </c:pt>
                <c:pt idx="867">
                  <c:v>2.3705173843879258E-5</c:v>
                </c:pt>
                <c:pt idx="868">
                  <c:v>1.7617674109439921E-5</c:v>
                </c:pt>
                <c:pt idx="869">
                  <c:v>1.8567652280872877E-5</c:v>
                </c:pt>
                <c:pt idx="870">
                  <c:v>2.0732159506922655E-5</c:v>
                </c:pt>
                <c:pt idx="871">
                  <c:v>2.0443275601328299E-5</c:v>
                </c:pt>
                <c:pt idx="872">
                  <c:v>1.8815792521035707E-5</c:v>
                </c:pt>
                <c:pt idx="873">
                  <c:v>1.8486589363191404E-5</c:v>
                </c:pt>
                <c:pt idx="874">
                  <c:v>2.0607947915780711E-5</c:v>
                </c:pt>
                <c:pt idx="875">
                  <c:v>1.5800478336981791E-5</c:v>
                </c:pt>
                <c:pt idx="876">
                  <c:v>2.1472194624534835E-5</c:v>
                </c:pt>
                <c:pt idx="877">
                  <c:v>2.2015867910136753E-5</c:v>
                </c:pt>
                <c:pt idx="878">
                  <c:v>2.0447095319962504E-5</c:v>
                </c:pt>
                <c:pt idx="879">
                  <c:v>2.0891597392135601E-5</c:v>
                </c:pt>
                <c:pt idx="880">
                  <c:v>1.7820119197052811E-5</c:v>
                </c:pt>
                <c:pt idx="881">
                  <c:v>1.4833523638285697E-5</c:v>
                </c:pt>
                <c:pt idx="882">
                  <c:v>1.4192942676223386E-5</c:v>
                </c:pt>
                <c:pt idx="883">
                  <c:v>1.8204779010623357E-5</c:v>
                </c:pt>
                <c:pt idx="884">
                  <c:v>2.1343314488395533E-5</c:v>
                </c:pt>
                <c:pt idx="885">
                  <c:v>2.6621599756625411E-5</c:v>
                </c:pt>
                <c:pt idx="886">
                  <c:v>2.1286160179942975E-5</c:v>
                </c:pt>
                <c:pt idx="887">
                  <c:v>2.1816252243734383E-5</c:v>
                </c:pt>
                <c:pt idx="888">
                  <c:v>1.5435907414005955E-5</c:v>
                </c:pt>
                <c:pt idx="889">
                  <c:v>2.1251075356932497E-5</c:v>
                </c:pt>
                <c:pt idx="890">
                  <c:v>1.8220340827281228E-5</c:v>
                </c:pt>
                <c:pt idx="891">
                  <c:v>2.163615958368462E-5</c:v>
                </c:pt>
                <c:pt idx="892">
                  <c:v>1.875863821258315E-5</c:v>
                </c:pt>
                <c:pt idx="893">
                  <c:v>2.0308595151707423E-5</c:v>
                </c:pt>
                <c:pt idx="894">
                  <c:v>1.9373471441629708E-5</c:v>
                </c:pt>
                <c:pt idx="895">
                  <c:v>2.6606037939967539E-5</c:v>
                </c:pt>
                <c:pt idx="896">
                  <c:v>1.9384789126471798E-5</c:v>
                </c:pt>
                <c:pt idx="897">
                  <c:v>1.5175034778395775E-5</c:v>
                </c:pt>
                <c:pt idx="898">
                  <c:v>2.089683182137507E-5</c:v>
                </c:pt>
                <c:pt idx="899">
                  <c:v>1.8963629779285512E-5</c:v>
                </c:pt>
                <c:pt idx="900">
                  <c:v>2.8091625546552423E-5</c:v>
                </c:pt>
                <c:pt idx="901">
                  <c:v>2.8088371712160322E-5</c:v>
                </c:pt>
                <c:pt idx="902">
                  <c:v>2.3474151602040091E-5</c:v>
                </c:pt>
                <c:pt idx="903">
                  <c:v>2.3860509068336949E-5</c:v>
                </c:pt>
                <c:pt idx="904">
                  <c:v>2.2529973744088702E-5</c:v>
                </c:pt>
                <c:pt idx="905">
                  <c:v>4.0301992780562633E-5</c:v>
                </c:pt>
                <c:pt idx="906">
                  <c:v>3.376588831319494E-5</c:v>
                </c:pt>
                <c:pt idx="907">
                  <c:v>2.8925314506232901E-5</c:v>
                </c:pt>
                <c:pt idx="908">
                  <c:v>3.055053404955707E-5</c:v>
                </c:pt>
                <c:pt idx="909">
                  <c:v>2.5407778057311226E-5</c:v>
                </c:pt>
                <c:pt idx="910">
                  <c:v>2.7034412311240657E-5</c:v>
                </c:pt>
                <c:pt idx="911">
                  <c:v>2.296174342081445E-5</c:v>
                </c:pt>
                <c:pt idx="912">
                  <c:v>2.900637742391437E-5</c:v>
                </c:pt>
                <c:pt idx="913">
                  <c:v>2.3797271504281767E-5</c:v>
                </c:pt>
                <c:pt idx="914">
                  <c:v>2.9116300437943177E-5</c:v>
                </c:pt>
                <c:pt idx="915">
                  <c:v>3.4119848906631313E-5</c:v>
                </c:pt>
                <c:pt idx="916">
                  <c:v>4.2117490900294451E-5</c:v>
                </c:pt>
                <c:pt idx="917">
                  <c:v>4.9226128749611381E-5</c:v>
                </c:pt>
                <c:pt idx="918">
                  <c:v>4.3267509151311347E-5</c:v>
                </c:pt>
                <c:pt idx="919">
                  <c:v>3.5164754159677305E-5</c:v>
                </c:pt>
                <c:pt idx="920">
                  <c:v>3.8122631093157617E-5</c:v>
                </c:pt>
                <c:pt idx="921">
                  <c:v>3.0613488671491198E-5</c:v>
                </c:pt>
                <c:pt idx="922">
                  <c:v>2.7705975435558189E-5</c:v>
                </c:pt>
                <c:pt idx="923">
                  <c:v>3.7931786632507864E-5</c:v>
                </c:pt>
                <c:pt idx="924">
                  <c:v>3.3759522115471259E-5</c:v>
                </c:pt>
                <c:pt idx="925">
                  <c:v>3.1467549463887437E-5</c:v>
                </c:pt>
                <c:pt idx="926">
                  <c:v>2.9270786836037707E-5</c:v>
                </c:pt>
                <c:pt idx="927">
                  <c:v>2.8323496614754744E-5</c:v>
                </c:pt>
                <c:pt idx="928">
                  <c:v>2.4244037113423287E-5</c:v>
                </c:pt>
                <c:pt idx="929">
                  <c:v>2.52733805498114E-5</c:v>
                </c:pt>
                <c:pt idx="930">
                  <c:v>2.8172688464233892E-5</c:v>
                </c:pt>
                <c:pt idx="931">
                  <c:v>4.4786766870301454E-5</c:v>
                </c:pt>
                <c:pt idx="932">
                  <c:v>3.2098793335955031E-5</c:v>
                </c:pt>
                <c:pt idx="933">
                  <c:v>3.5388985790611217E-5</c:v>
                </c:pt>
                <c:pt idx="934">
                  <c:v>3.5727243096329191E-5</c:v>
                </c:pt>
                <c:pt idx="935">
                  <c:v>3.8465132530691369E-5</c:v>
                </c:pt>
                <c:pt idx="936">
                  <c:v>3.4237977242170633E-5</c:v>
                </c:pt>
                <c:pt idx="937">
                  <c:v>3.7101917391461587E-5</c:v>
                </c:pt>
                <c:pt idx="938">
                  <c:v>3.8477581984017671E-5</c:v>
                </c:pt>
                <c:pt idx="939">
                  <c:v>4.2795137280214607E-5</c:v>
                </c:pt>
                <c:pt idx="940">
                  <c:v>4.2232931285683767E-5</c:v>
                </c:pt>
                <c:pt idx="941">
                  <c:v>4.7577990894481981E-5</c:v>
                </c:pt>
                <c:pt idx="942">
                  <c:v>4.9903633658471017E-5</c:v>
                </c:pt>
                <c:pt idx="943">
                  <c:v>4.9399289327695373E-5</c:v>
                </c:pt>
                <c:pt idx="944">
                  <c:v>4.9134455502390453E-5</c:v>
                </c:pt>
                <c:pt idx="945">
                  <c:v>5.5721206609426505E-5</c:v>
                </c:pt>
                <c:pt idx="946">
                  <c:v>4.9006990076856415E-5</c:v>
                </c:pt>
                <c:pt idx="947">
                  <c:v>5.3082629859553665E-5</c:v>
                </c:pt>
                <c:pt idx="948">
                  <c:v>8.0026076278876034E-5</c:v>
                </c:pt>
                <c:pt idx="949">
                  <c:v>5.2974545969311703E-5</c:v>
                </c:pt>
                <c:pt idx="950">
                  <c:v>5.1421193724734802E-5</c:v>
                </c:pt>
                <c:pt idx="951">
                  <c:v>6.1007414257045849E-5</c:v>
                </c:pt>
                <c:pt idx="952">
                  <c:v>4.3409970509261162E-5</c:v>
                </c:pt>
                <c:pt idx="953">
                  <c:v>4.6453437434359782E-5</c:v>
                </c:pt>
                <c:pt idx="954">
                  <c:v>3.8417315312233539E-5</c:v>
                </c:pt>
                <c:pt idx="955">
                  <c:v>3.0076181583612958E-5</c:v>
                </c:pt>
                <c:pt idx="956">
                  <c:v>4.1819552846826417E-5</c:v>
                </c:pt>
                <c:pt idx="957">
                  <c:v>5.3994127902523511E-5</c:v>
                </c:pt>
                <c:pt idx="958">
                  <c:v>5.7393394544845353E-5</c:v>
                </c:pt>
                <c:pt idx="959">
                  <c:v>5.370340487314232E-5</c:v>
                </c:pt>
                <c:pt idx="960">
                  <c:v>4.582191062017114E-5</c:v>
                </c:pt>
                <c:pt idx="961">
                  <c:v>4.016745380200228E-5</c:v>
                </c:pt>
                <c:pt idx="962">
                  <c:v>4.2616317859709582E-5</c:v>
                </c:pt>
                <c:pt idx="963">
                  <c:v>4.6525729146288628E-5</c:v>
                </c:pt>
                <c:pt idx="964">
                  <c:v>8.3989670981636584E-5</c:v>
                </c:pt>
                <c:pt idx="965">
                  <c:v>9.7992900965694431E-5</c:v>
                </c:pt>
                <c:pt idx="966">
                  <c:v>1.1898409398444041E-4</c:v>
                </c:pt>
                <c:pt idx="967">
                  <c:v>1.5548801320305807E-4</c:v>
                </c:pt>
                <c:pt idx="968">
                  <c:v>1.5924406986002679E-4</c:v>
                </c:pt>
                <c:pt idx="969">
                  <c:v>1.6103650819689283E-4</c:v>
                </c:pt>
                <c:pt idx="970">
                  <c:v>2.9142189642019457E-4</c:v>
                </c:pt>
                <c:pt idx="971">
                  <c:v>1.9443924029771722E-4</c:v>
                </c:pt>
                <c:pt idx="972">
                  <c:v>1.9041297391514359E-4</c:v>
                </c:pt>
                <c:pt idx="973">
                  <c:v>1.8476686388954575E-4</c:v>
                </c:pt>
                <c:pt idx="974">
                  <c:v>1.804194581995778E-4</c:v>
                </c:pt>
                <c:pt idx="975">
                  <c:v>1.8545016911188696E-4</c:v>
                </c:pt>
                <c:pt idx="976">
                  <c:v>2.3260388829585108E-4</c:v>
                </c:pt>
                <c:pt idx="977">
                  <c:v>1.0389549802402612E-4</c:v>
                </c:pt>
                <c:pt idx="978">
                  <c:v>1.5597042951945216E-4</c:v>
                </c:pt>
                <c:pt idx="979">
                  <c:v>1.452893644497294E-4</c:v>
                </c:pt>
                <c:pt idx="980">
                  <c:v>8.5037547126953612E-5</c:v>
                </c:pt>
                <c:pt idx="981">
                  <c:v>8.4486800288325413E-5</c:v>
                </c:pt>
                <c:pt idx="982">
                  <c:v>9.1293538894479586E-5</c:v>
                </c:pt>
                <c:pt idx="983">
                  <c:v>8.2743735351582961E-5</c:v>
                </c:pt>
                <c:pt idx="984">
                  <c:v>8.0728480094388252E-5</c:v>
                </c:pt>
                <c:pt idx="985">
                  <c:v>7.3525339576639863E-5</c:v>
                </c:pt>
                <c:pt idx="986">
                  <c:v>7.4026571544083937E-5</c:v>
                </c:pt>
                <c:pt idx="987">
                  <c:v>7.3400562101255809E-5</c:v>
                </c:pt>
                <c:pt idx="988">
                  <c:v>9.3872131914689335E-5</c:v>
                </c:pt>
                <c:pt idx="989">
                  <c:v>7.9419872784521569E-5</c:v>
                </c:pt>
                <c:pt idx="990">
                  <c:v>7.5160462094200854E-5</c:v>
                </c:pt>
                <c:pt idx="991">
                  <c:v>9.8912179916993214E-5</c:v>
                </c:pt>
                <c:pt idx="992">
                  <c:v>9.064475261090675E-5</c:v>
                </c:pt>
                <c:pt idx="993">
                  <c:v>1.0151538890173451E-4</c:v>
                </c:pt>
                <c:pt idx="994">
                  <c:v>8.4212770844086288E-5</c:v>
                </c:pt>
                <c:pt idx="995">
                  <c:v>1.8574725833899185E-4</c:v>
                </c:pt>
                <c:pt idx="996">
                  <c:v>1.8329132072825822E-4</c:v>
                </c:pt>
                <c:pt idx="997">
                  <c:v>1.7533923241608453E-4</c:v>
                </c:pt>
                <c:pt idx="998">
                  <c:v>1.7621210885953074E-4</c:v>
                </c:pt>
                <c:pt idx="999">
                  <c:v>1.6590311267899169E-4</c:v>
                </c:pt>
                <c:pt idx="1000">
                  <c:v>1.67756383571884E-4</c:v>
                </c:pt>
                <c:pt idx="1001">
                  <c:v>1.632208213714163E-4</c:v>
                </c:pt>
                <c:pt idx="1002">
                  <c:v>1.8546431621793957E-4</c:v>
                </c:pt>
                <c:pt idx="1003">
                  <c:v>1.8758921154704203E-4</c:v>
                </c:pt>
                <c:pt idx="1004">
                  <c:v>2.0976904441632858E-4</c:v>
                </c:pt>
                <c:pt idx="1005">
                  <c:v>1.7766077251931829E-4</c:v>
                </c:pt>
                <c:pt idx="1006">
                  <c:v>1.9858717179234333E-4</c:v>
                </c:pt>
                <c:pt idx="1007">
                  <c:v>2.4774129177214691E-4</c:v>
                </c:pt>
                <c:pt idx="1008">
                  <c:v>2.0408756662559924E-4</c:v>
                </c:pt>
                <c:pt idx="1009">
                  <c:v>1.7339259062324497E-4</c:v>
                </c:pt>
                <c:pt idx="1010">
                  <c:v>2.0665385166354321E-4</c:v>
                </c:pt>
                <c:pt idx="1011">
                  <c:v>2.4482274379349284E-4</c:v>
                </c:pt>
                <c:pt idx="1012">
                  <c:v>2.2349173728736311E-4</c:v>
                </c:pt>
                <c:pt idx="1013">
                  <c:v>2.373360952704501E-4</c:v>
                </c:pt>
                <c:pt idx="1014">
                  <c:v>2.2815886757412014E-4</c:v>
                </c:pt>
                <c:pt idx="1015">
                  <c:v>2.5670206874587193E-4</c:v>
                </c:pt>
                <c:pt idx="1016">
                  <c:v>2.6791789442438346E-4</c:v>
                </c:pt>
                <c:pt idx="1017">
                  <c:v>2.507885784158797E-4</c:v>
                </c:pt>
                <c:pt idx="1018">
                  <c:v>2.3890783875289541E-4</c:v>
                </c:pt>
                <c:pt idx="1019">
                  <c:v>2.3538520934579478E-4</c:v>
                </c:pt>
                <c:pt idx="1020">
                  <c:v>2.3669381665566148E-4</c:v>
                </c:pt>
                <c:pt idx="1021">
                  <c:v>2.6883038276477697E-4</c:v>
                </c:pt>
                <c:pt idx="1022">
                  <c:v>3.0164883938562845E-4</c:v>
                </c:pt>
                <c:pt idx="1023">
                  <c:v>3.5774635901605445E-4</c:v>
                </c:pt>
                <c:pt idx="1024">
                  <c:v>4.4877591291159224E-4</c:v>
                </c:pt>
                <c:pt idx="1025">
                  <c:v>6.314079784977988E-4</c:v>
                </c:pt>
                <c:pt idx="1026">
                  <c:v>6.9855297324471015E-4</c:v>
                </c:pt>
                <c:pt idx="1027">
                  <c:v>6.0966104707372215E-4</c:v>
                </c:pt>
                <c:pt idx="1028">
                  <c:v>6.1877885692463125E-4</c:v>
                </c:pt>
                <c:pt idx="1029">
                  <c:v>5.9312449480882292E-4</c:v>
                </c:pt>
                <c:pt idx="1030">
                  <c:v>5.9280759963324442E-4</c:v>
                </c:pt>
                <c:pt idx="1031">
                  <c:v>6.2506158672259661E-4</c:v>
                </c:pt>
                <c:pt idx="1032">
                  <c:v>6.6615751509483182E-4</c:v>
                </c:pt>
                <c:pt idx="1033">
                  <c:v>6.9372456594895334E-4</c:v>
                </c:pt>
                <c:pt idx="1034">
                  <c:v>6.9968332701831389E-4</c:v>
                </c:pt>
                <c:pt idx="1035">
                  <c:v>6.5798048779642159E-4</c:v>
                </c:pt>
                <c:pt idx="1036">
                  <c:v>6.9883308594455198E-4</c:v>
                </c:pt>
                <c:pt idx="1037">
                  <c:v>6.7372763154358506E-4</c:v>
                </c:pt>
                <c:pt idx="1038">
                  <c:v>6.3800052991831637E-4</c:v>
                </c:pt>
                <c:pt idx="1039">
                  <c:v>6.8848872199888137E-4</c:v>
                </c:pt>
                <c:pt idx="1040">
                  <c:v>6.3818444229700032E-4</c:v>
                </c:pt>
                <c:pt idx="1041">
                  <c:v>6.5305588017950712E-4</c:v>
                </c:pt>
                <c:pt idx="1042">
                  <c:v>6.4804073108385568E-4</c:v>
                </c:pt>
                <c:pt idx="1043">
                  <c:v>6.9212028412258706E-4</c:v>
                </c:pt>
                <c:pt idx="1044">
                  <c:v>6.6632586565685799E-4</c:v>
                </c:pt>
                <c:pt idx="1045">
                  <c:v>6.2220104187875823E-4</c:v>
                </c:pt>
                <c:pt idx="1046">
                  <c:v>7.1181588516903483E-4</c:v>
                </c:pt>
                <c:pt idx="1047">
                  <c:v>6.2770143671201425E-4</c:v>
                </c:pt>
                <c:pt idx="1048">
                  <c:v>6.1243387986003434E-4</c:v>
                </c:pt>
                <c:pt idx="1049">
                  <c:v>6.0019097428210314E-4</c:v>
                </c:pt>
                <c:pt idx="1050">
                  <c:v>6.3175882672790353E-4</c:v>
                </c:pt>
                <c:pt idx="1051">
                  <c:v>6.0276574758367867E-4</c:v>
                </c:pt>
                <c:pt idx="1052">
                  <c:v>6.3393606634940067E-4</c:v>
                </c:pt>
                <c:pt idx="1053">
                  <c:v>6.5497988660266247E-4</c:v>
                </c:pt>
                <c:pt idx="1054">
                  <c:v>6.4454498117825511E-4</c:v>
                </c:pt>
                <c:pt idx="1055">
                  <c:v>6.5766642204205354E-4</c:v>
                </c:pt>
                <c:pt idx="1056">
                  <c:v>6.2232129228020547E-4</c:v>
                </c:pt>
                <c:pt idx="1057">
                  <c:v>6.478228656506455E-4</c:v>
                </c:pt>
                <c:pt idx="1058">
                  <c:v>6.501118674099583E-4</c:v>
                </c:pt>
                <c:pt idx="1059">
                  <c:v>6.9985309229094524E-4</c:v>
                </c:pt>
                <c:pt idx="1060">
                  <c:v>6.5634649704734472E-4</c:v>
                </c:pt>
                <c:pt idx="1061">
                  <c:v>7.6135056230165375E-4</c:v>
                </c:pt>
                <c:pt idx="1062">
                  <c:v>6.5894532042920983E-4</c:v>
                </c:pt>
                <c:pt idx="1063">
                  <c:v>6.9334966763855913E-4</c:v>
                </c:pt>
                <c:pt idx="1064">
                  <c:v>7.3795832244365818E-4</c:v>
                </c:pt>
                <c:pt idx="1065">
                  <c:v>7.459259725724897E-4</c:v>
                </c:pt>
                <c:pt idx="1066">
                  <c:v>7.108793467483518E-4</c:v>
                </c:pt>
                <c:pt idx="1067">
                  <c:v>7.2250402379178387E-4</c:v>
                </c:pt>
                <c:pt idx="1068">
                  <c:v>7.9864233385634135E-4</c:v>
                </c:pt>
                <c:pt idx="1069">
                  <c:v>7.7437297342308384E-4</c:v>
                </c:pt>
                <c:pt idx="1070">
                  <c:v>7.37307555565238E-4</c:v>
                </c:pt>
                <c:pt idx="1071">
                  <c:v>7.6692452208638312E-4</c:v>
                </c:pt>
                <c:pt idx="1072">
                  <c:v>7.3405089175192651E-4</c:v>
                </c:pt>
                <c:pt idx="1073">
                  <c:v>6.9709299190008048E-4</c:v>
                </c:pt>
                <c:pt idx="1074">
                  <c:v>7.5250013275513904E-4</c:v>
                </c:pt>
                <c:pt idx="1075">
                  <c:v>6.9912593103984102E-4</c:v>
                </c:pt>
                <c:pt idx="1076">
                  <c:v>6.8867970793059163E-4</c:v>
                </c:pt>
                <c:pt idx="1077">
                  <c:v>7.5702154784955411E-4</c:v>
                </c:pt>
                <c:pt idx="1078">
                  <c:v>7.6794877256459234E-4</c:v>
                </c:pt>
                <c:pt idx="1079">
                  <c:v>7.3225845341506044E-4</c:v>
                </c:pt>
                <c:pt idx="1080">
                  <c:v>7.7637337421892333E-4</c:v>
                </c:pt>
                <c:pt idx="1081">
                  <c:v>7.9114861178027226E-4</c:v>
                </c:pt>
                <c:pt idx="1082">
                  <c:v>7.2721925423911975E-4</c:v>
                </c:pt>
                <c:pt idx="1083">
                  <c:v>8.3318956683682208E-4</c:v>
                </c:pt>
                <c:pt idx="1084">
                  <c:v>7.4243588150931016E-4</c:v>
                </c:pt>
                <c:pt idx="1085">
                  <c:v>8.2700728149183022E-4</c:v>
                </c:pt>
                <c:pt idx="1086">
                  <c:v>8.711080551896405E-4</c:v>
                </c:pt>
                <c:pt idx="1087">
                  <c:v>8.0079127926573318E-4</c:v>
                </c:pt>
                <c:pt idx="1088">
                  <c:v>8.1101256338874609E-4</c:v>
                </c:pt>
                <c:pt idx="1089">
                  <c:v>7.8085093328457531E-4</c:v>
                </c:pt>
                <c:pt idx="1090">
                  <c:v>7.8888931894366995E-4</c:v>
                </c:pt>
                <c:pt idx="1091">
                  <c:v>7.7996249502447121E-4</c:v>
                </c:pt>
                <c:pt idx="1092">
                  <c:v>8.1167323324140314E-4</c:v>
                </c:pt>
                <c:pt idx="1093">
                  <c:v>7.9866638393663071E-4</c:v>
                </c:pt>
                <c:pt idx="1094">
                  <c:v>8.2707518760088278E-4</c:v>
                </c:pt>
                <c:pt idx="1095">
                  <c:v>9.2965726829898434E-4</c:v>
                </c:pt>
                <c:pt idx="1096">
                  <c:v>9.5662731127768564E-4</c:v>
                </c:pt>
                <c:pt idx="1097">
                  <c:v>1.0310835304325873E-3</c:v>
                </c:pt>
                <c:pt idx="1098">
                  <c:v>9.3855579800607776E-4</c:v>
                </c:pt>
                <c:pt idx="1099">
                  <c:v>9.0195723464796826E-4</c:v>
                </c:pt>
                <c:pt idx="1100">
                  <c:v>1.0230663654325716E-3</c:v>
                </c:pt>
                <c:pt idx="1101">
                  <c:v>9.9109956459608761E-4</c:v>
                </c:pt>
                <c:pt idx="1102">
                  <c:v>1.0289968322898268E-3</c:v>
                </c:pt>
                <c:pt idx="1103">
                  <c:v>1.0406413152817327E-3</c:v>
                </c:pt>
                <c:pt idx="1104">
                  <c:v>9.9803730540428868E-4</c:v>
                </c:pt>
                <c:pt idx="1105">
                  <c:v>9.4846867521714364E-4</c:v>
                </c:pt>
                <c:pt idx="1106">
                  <c:v>1.0140985149058202E-3</c:v>
                </c:pt>
                <c:pt idx="1107">
                  <c:v>9.6626290521012025E-4</c:v>
                </c:pt>
                <c:pt idx="1108">
                  <c:v>9.5043936709027265E-4</c:v>
                </c:pt>
                <c:pt idx="1109">
                  <c:v>9.7179300896608665E-4</c:v>
                </c:pt>
                <c:pt idx="1110">
                  <c:v>1.0141819828315306E-3</c:v>
                </c:pt>
                <c:pt idx="1111">
                  <c:v>1.0685196024690117E-3</c:v>
                </c:pt>
                <c:pt idx="1112">
                  <c:v>1.127488984628118E-3</c:v>
                </c:pt>
                <c:pt idx="1113">
                  <c:v>1.2066774107576189E-3</c:v>
                </c:pt>
                <c:pt idx="1114">
                  <c:v>1.1259950502289621E-3</c:v>
                </c:pt>
                <c:pt idx="1115">
                  <c:v>1.0956452636142918E-3</c:v>
                </c:pt>
                <c:pt idx="1116">
                  <c:v>1.1317614106560073E-3</c:v>
                </c:pt>
                <c:pt idx="1117">
                  <c:v>1.1195043579720232E-3</c:v>
                </c:pt>
                <c:pt idx="1118">
                  <c:v>1.085549888735147E-3</c:v>
                </c:pt>
                <c:pt idx="1119">
                  <c:v>1.1637310409137018E-3</c:v>
                </c:pt>
                <c:pt idx="1120">
                  <c:v>1.1622300329615196E-3</c:v>
                </c:pt>
                <c:pt idx="1121">
                  <c:v>1.1617716667254149E-3</c:v>
                </c:pt>
                <c:pt idx="1122">
                  <c:v>1.1199231123111806E-3</c:v>
                </c:pt>
                <c:pt idx="1123">
                  <c:v>1.1138059036540308E-3</c:v>
                </c:pt>
                <c:pt idx="1124">
                  <c:v>1.1614873098937575E-3</c:v>
                </c:pt>
                <c:pt idx="1125">
                  <c:v>1.1073505791622236E-3</c:v>
                </c:pt>
                <c:pt idx="1126">
                  <c:v>1.1775046633665258E-3</c:v>
                </c:pt>
                <c:pt idx="1127">
                  <c:v>1.1679624403340384E-3</c:v>
                </c:pt>
                <c:pt idx="1128">
                  <c:v>1.1608238106198899E-3</c:v>
                </c:pt>
                <c:pt idx="1129">
                  <c:v>1.1476174871197758E-3</c:v>
                </c:pt>
                <c:pt idx="1130">
                  <c:v>1.1436562974250441E-3</c:v>
                </c:pt>
                <c:pt idx="1131">
                  <c:v>1.2412614262138364E-3</c:v>
                </c:pt>
                <c:pt idx="1132">
                  <c:v>1.1666212946802508E-3</c:v>
                </c:pt>
                <c:pt idx="1133">
                  <c:v>1.2011812600561788E-3</c:v>
                </c:pt>
                <c:pt idx="1134">
                  <c:v>1.2211230207479419E-3</c:v>
                </c:pt>
                <c:pt idx="1135">
                  <c:v>1.2226466640698082E-3</c:v>
                </c:pt>
                <c:pt idx="1136">
                  <c:v>1.2716451658830331E-3</c:v>
                </c:pt>
                <c:pt idx="1137">
                  <c:v>1.240180587311417E-3</c:v>
                </c:pt>
                <c:pt idx="1138">
                  <c:v>1.2298150027066673E-3</c:v>
                </c:pt>
                <c:pt idx="1139">
                  <c:v>1.2439536204956487E-3</c:v>
                </c:pt>
                <c:pt idx="1140">
                  <c:v>1.2317333502874018E-3</c:v>
                </c:pt>
                <c:pt idx="1141">
                  <c:v>1.3672017937154072E-3</c:v>
                </c:pt>
                <c:pt idx="1142">
                  <c:v>1.3596698744529961E-3</c:v>
                </c:pt>
                <c:pt idx="1143">
                  <c:v>1.3297558187047461E-3</c:v>
                </c:pt>
                <c:pt idx="1144">
                  <c:v>1.3448606838371208E-3</c:v>
                </c:pt>
                <c:pt idx="1145">
                  <c:v>1.4544073848449237E-3</c:v>
                </c:pt>
                <c:pt idx="1146">
                  <c:v>1.4838758067525165E-3</c:v>
                </c:pt>
                <c:pt idx="1147">
                  <c:v>1.471610265804901E-3</c:v>
                </c:pt>
                <c:pt idx="1148">
                  <c:v>1.5019982496059135E-3</c:v>
                </c:pt>
                <c:pt idx="1149">
                  <c:v>1.4376713583846826E-3</c:v>
                </c:pt>
                <c:pt idx="1150">
                  <c:v>1.4790516435885756E-3</c:v>
                </c:pt>
                <c:pt idx="1151">
                  <c:v>1.520078251141153E-3</c:v>
                </c:pt>
                <c:pt idx="1152">
                  <c:v>1.4475035970912488E-3</c:v>
                </c:pt>
                <c:pt idx="1153">
                  <c:v>0.28292797394620578</c:v>
                </c:pt>
                <c:pt idx="1154">
                  <c:v>0.28293080336741633</c:v>
                </c:pt>
                <c:pt idx="1155">
                  <c:v>0.28293080336741633</c:v>
                </c:pt>
                <c:pt idx="1156">
                  <c:v>0.28293080336741633</c:v>
                </c:pt>
                <c:pt idx="1157">
                  <c:v>0.28293080336741633</c:v>
                </c:pt>
                <c:pt idx="1158">
                  <c:v>0.28293080336741633</c:v>
                </c:pt>
                <c:pt idx="1159">
                  <c:v>0.28293080336741633</c:v>
                </c:pt>
                <c:pt idx="1160">
                  <c:v>0.28293080336741633</c:v>
                </c:pt>
                <c:pt idx="1161">
                  <c:v>0.28293221807802155</c:v>
                </c:pt>
                <c:pt idx="1162">
                  <c:v>0.28293080336741633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4A-4F39-8AB0-DFD6646CA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0873615"/>
        <c:axId val="750864047"/>
      </c:scatterChart>
      <c:valAx>
        <c:axId val="463753504"/>
        <c:scaling>
          <c:orientation val="minMax"/>
          <c:min val="-15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oltage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(A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ysClr val="windowText" lastClr="000000"/>
            </a:solidFill>
          </a:ln>
        </c:spPr>
        <c:crossAx val="463753504"/>
        <c:crossesAt val="-1500"/>
        <c:crossBetween val="midCat"/>
      </c:valAx>
      <c:valAx>
        <c:axId val="750864047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Current Density (A/cm2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ln w="34925">
            <a:solidFill>
              <a:sysClr val="windowText" lastClr="000000"/>
            </a:solidFill>
          </a:ln>
        </c:spPr>
        <c:crossAx val="750873615"/>
        <c:crosses val="max"/>
        <c:crossBetween val="midCat"/>
      </c:valAx>
      <c:valAx>
        <c:axId val="750873615"/>
        <c:scaling>
          <c:orientation val="minMax"/>
          <c:min val="-15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ysClr val="windowText" lastClr="000000"/>
            </a:solidFill>
          </a:ln>
        </c:spPr>
        <c:crossAx val="750864047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6214671072639774"/>
          <c:y val="0.1104831610788681"/>
          <c:w val="0.30305151972848576"/>
          <c:h val="0.2429753188020621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3.xml"/><Relationship Id="rId2" Type="http://schemas.openxmlformats.org/officeDocument/2006/relationships/chart" Target="../charts/chart92.xml"/><Relationship Id="rId1" Type="http://schemas.openxmlformats.org/officeDocument/2006/relationships/chart" Target="../charts/chart91.xml"/><Relationship Id="rId4" Type="http://schemas.openxmlformats.org/officeDocument/2006/relationships/chart" Target="../charts/chart94.xml"/></Relationships>
</file>

<file path=xl/drawings/_rels/drawing10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5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image" Target="../media/image2.emf"/><Relationship Id="rId7" Type="http://schemas.openxmlformats.org/officeDocument/2006/relationships/chart" Target="../charts/chart14.xml"/><Relationship Id="rId2" Type="http://schemas.openxmlformats.org/officeDocument/2006/relationships/image" Target="../media/image1.emf"/><Relationship Id="rId1" Type="http://schemas.openxmlformats.org/officeDocument/2006/relationships/chart" Target="../charts/chart11.xml"/><Relationship Id="rId6" Type="http://schemas.openxmlformats.org/officeDocument/2006/relationships/image" Target="../media/image3.emf"/><Relationship Id="rId11" Type="http://schemas.openxmlformats.org/officeDocument/2006/relationships/chart" Target="../charts/chart18.xml"/><Relationship Id="rId5" Type="http://schemas.openxmlformats.org/officeDocument/2006/relationships/chart" Target="../charts/chart13.xml"/><Relationship Id="rId10" Type="http://schemas.openxmlformats.org/officeDocument/2006/relationships/chart" Target="../charts/chart17.xml"/><Relationship Id="rId4" Type="http://schemas.openxmlformats.org/officeDocument/2006/relationships/chart" Target="../charts/chart12.xml"/><Relationship Id="rId9" Type="http://schemas.openxmlformats.org/officeDocument/2006/relationships/chart" Target="../charts/chart16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3" Type="http://schemas.openxmlformats.org/officeDocument/2006/relationships/image" Target="../media/image2.emf"/><Relationship Id="rId7" Type="http://schemas.openxmlformats.org/officeDocument/2006/relationships/chart" Target="../charts/chart22.xml"/><Relationship Id="rId2" Type="http://schemas.openxmlformats.org/officeDocument/2006/relationships/image" Target="../media/image1.emf"/><Relationship Id="rId1" Type="http://schemas.openxmlformats.org/officeDocument/2006/relationships/chart" Target="../charts/chart19.xml"/><Relationship Id="rId6" Type="http://schemas.openxmlformats.org/officeDocument/2006/relationships/image" Target="../media/image3.emf"/><Relationship Id="rId11" Type="http://schemas.openxmlformats.org/officeDocument/2006/relationships/chart" Target="../charts/chart26.xml"/><Relationship Id="rId5" Type="http://schemas.openxmlformats.org/officeDocument/2006/relationships/chart" Target="../charts/chart21.xml"/><Relationship Id="rId10" Type="http://schemas.openxmlformats.org/officeDocument/2006/relationships/chart" Target="../charts/chart25.xml"/><Relationship Id="rId4" Type="http://schemas.openxmlformats.org/officeDocument/2006/relationships/chart" Target="../charts/chart20.xml"/><Relationship Id="rId9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image" Target="../media/image2.emf"/><Relationship Id="rId7" Type="http://schemas.openxmlformats.org/officeDocument/2006/relationships/chart" Target="../charts/chart30.xml"/><Relationship Id="rId2" Type="http://schemas.openxmlformats.org/officeDocument/2006/relationships/image" Target="../media/image1.emf"/><Relationship Id="rId1" Type="http://schemas.openxmlformats.org/officeDocument/2006/relationships/chart" Target="../charts/chart27.xml"/><Relationship Id="rId6" Type="http://schemas.openxmlformats.org/officeDocument/2006/relationships/image" Target="../media/image3.emf"/><Relationship Id="rId11" Type="http://schemas.openxmlformats.org/officeDocument/2006/relationships/chart" Target="../charts/chart34.xml"/><Relationship Id="rId5" Type="http://schemas.openxmlformats.org/officeDocument/2006/relationships/chart" Target="../charts/chart29.xml"/><Relationship Id="rId10" Type="http://schemas.openxmlformats.org/officeDocument/2006/relationships/chart" Target="../charts/chart33.xml"/><Relationship Id="rId4" Type="http://schemas.openxmlformats.org/officeDocument/2006/relationships/chart" Target="../charts/chart28.xml"/><Relationship Id="rId9" Type="http://schemas.openxmlformats.org/officeDocument/2006/relationships/chart" Target="../charts/chart32.xml"/></Relationships>
</file>

<file path=xl/drawings/_rels/drawing4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3" Type="http://schemas.openxmlformats.org/officeDocument/2006/relationships/image" Target="../media/image2.emf"/><Relationship Id="rId7" Type="http://schemas.openxmlformats.org/officeDocument/2006/relationships/chart" Target="../charts/chart38.xml"/><Relationship Id="rId2" Type="http://schemas.openxmlformats.org/officeDocument/2006/relationships/image" Target="../media/image1.emf"/><Relationship Id="rId1" Type="http://schemas.openxmlformats.org/officeDocument/2006/relationships/chart" Target="../charts/chart35.xml"/><Relationship Id="rId6" Type="http://schemas.openxmlformats.org/officeDocument/2006/relationships/image" Target="../media/image3.emf"/><Relationship Id="rId11" Type="http://schemas.openxmlformats.org/officeDocument/2006/relationships/chart" Target="../charts/chart42.xml"/><Relationship Id="rId5" Type="http://schemas.openxmlformats.org/officeDocument/2006/relationships/chart" Target="../charts/chart37.xml"/><Relationship Id="rId10" Type="http://schemas.openxmlformats.org/officeDocument/2006/relationships/chart" Target="../charts/chart41.xml"/><Relationship Id="rId4" Type="http://schemas.openxmlformats.org/officeDocument/2006/relationships/chart" Target="../charts/chart36.xml"/><Relationship Id="rId9" Type="http://schemas.openxmlformats.org/officeDocument/2006/relationships/chart" Target="../charts/chart40.xml"/></Relationships>
</file>

<file path=xl/drawings/_rels/drawing4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image" Target="../media/image2.emf"/><Relationship Id="rId7" Type="http://schemas.openxmlformats.org/officeDocument/2006/relationships/chart" Target="../charts/chart46.xml"/><Relationship Id="rId2" Type="http://schemas.openxmlformats.org/officeDocument/2006/relationships/image" Target="../media/image1.emf"/><Relationship Id="rId1" Type="http://schemas.openxmlformats.org/officeDocument/2006/relationships/chart" Target="../charts/chart43.xml"/><Relationship Id="rId6" Type="http://schemas.openxmlformats.org/officeDocument/2006/relationships/image" Target="../media/image3.emf"/><Relationship Id="rId5" Type="http://schemas.openxmlformats.org/officeDocument/2006/relationships/chart" Target="../charts/chart45.xml"/><Relationship Id="rId4" Type="http://schemas.openxmlformats.org/officeDocument/2006/relationships/chart" Target="../charts/chart44.xml"/><Relationship Id="rId9" Type="http://schemas.openxmlformats.org/officeDocument/2006/relationships/chart" Target="../charts/chart48.xml"/></Relationships>
</file>

<file path=xl/drawings/_rels/drawing5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3.xml"/><Relationship Id="rId3" Type="http://schemas.openxmlformats.org/officeDocument/2006/relationships/image" Target="../media/image2.emf"/><Relationship Id="rId7" Type="http://schemas.openxmlformats.org/officeDocument/2006/relationships/chart" Target="../charts/chart52.xml"/><Relationship Id="rId2" Type="http://schemas.openxmlformats.org/officeDocument/2006/relationships/image" Target="../media/image1.emf"/><Relationship Id="rId1" Type="http://schemas.openxmlformats.org/officeDocument/2006/relationships/chart" Target="../charts/chart49.xml"/><Relationship Id="rId6" Type="http://schemas.openxmlformats.org/officeDocument/2006/relationships/image" Target="../media/image3.emf"/><Relationship Id="rId11" Type="http://schemas.openxmlformats.org/officeDocument/2006/relationships/chart" Target="../charts/chart56.xml"/><Relationship Id="rId5" Type="http://schemas.openxmlformats.org/officeDocument/2006/relationships/chart" Target="../charts/chart51.xml"/><Relationship Id="rId10" Type="http://schemas.openxmlformats.org/officeDocument/2006/relationships/chart" Target="../charts/chart55.xml"/><Relationship Id="rId4" Type="http://schemas.openxmlformats.org/officeDocument/2006/relationships/chart" Target="../charts/chart50.xml"/><Relationship Id="rId9" Type="http://schemas.openxmlformats.org/officeDocument/2006/relationships/chart" Target="../charts/chart54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6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3.xml"/><Relationship Id="rId3" Type="http://schemas.openxmlformats.org/officeDocument/2006/relationships/image" Target="../media/image2.emf"/><Relationship Id="rId7" Type="http://schemas.openxmlformats.org/officeDocument/2006/relationships/chart" Target="../charts/chart62.xml"/><Relationship Id="rId2" Type="http://schemas.openxmlformats.org/officeDocument/2006/relationships/image" Target="../media/image1.emf"/><Relationship Id="rId1" Type="http://schemas.openxmlformats.org/officeDocument/2006/relationships/chart" Target="../charts/chart59.xml"/><Relationship Id="rId6" Type="http://schemas.openxmlformats.org/officeDocument/2006/relationships/image" Target="../media/image3.emf"/><Relationship Id="rId11" Type="http://schemas.openxmlformats.org/officeDocument/2006/relationships/chart" Target="../charts/chart66.xml"/><Relationship Id="rId5" Type="http://schemas.openxmlformats.org/officeDocument/2006/relationships/chart" Target="../charts/chart61.xml"/><Relationship Id="rId10" Type="http://schemas.openxmlformats.org/officeDocument/2006/relationships/chart" Target="../charts/chart65.xml"/><Relationship Id="rId4" Type="http://schemas.openxmlformats.org/officeDocument/2006/relationships/chart" Target="../charts/chart60.xml"/><Relationship Id="rId9" Type="http://schemas.openxmlformats.org/officeDocument/2006/relationships/chart" Target="../charts/chart64.xml"/></Relationships>
</file>

<file path=xl/drawings/_rels/drawing7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image" Target="../media/image2.emf"/><Relationship Id="rId7" Type="http://schemas.openxmlformats.org/officeDocument/2006/relationships/chart" Target="../charts/chart70.xml"/><Relationship Id="rId2" Type="http://schemas.openxmlformats.org/officeDocument/2006/relationships/image" Target="../media/image1.emf"/><Relationship Id="rId1" Type="http://schemas.openxmlformats.org/officeDocument/2006/relationships/chart" Target="../charts/chart67.xml"/><Relationship Id="rId6" Type="http://schemas.openxmlformats.org/officeDocument/2006/relationships/image" Target="../media/image3.emf"/><Relationship Id="rId11" Type="http://schemas.openxmlformats.org/officeDocument/2006/relationships/chart" Target="../charts/chart74.xml"/><Relationship Id="rId5" Type="http://schemas.openxmlformats.org/officeDocument/2006/relationships/chart" Target="../charts/chart69.xml"/><Relationship Id="rId10" Type="http://schemas.openxmlformats.org/officeDocument/2006/relationships/chart" Target="../charts/chart73.xml"/><Relationship Id="rId4" Type="http://schemas.openxmlformats.org/officeDocument/2006/relationships/chart" Target="../charts/chart68.xml"/><Relationship Id="rId9" Type="http://schemas.openxmlformats.org/officeDocument/2006/relationships/chart" Target="../charts/chart7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8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3" Type="http://schemas.openxmlformats.org/officeDocument/2006/relationships/image" Target="../media/image2.emf"/><Relationship Id="rId7" Type="http://schemas.openxmlformats.org/officeDocument/2006/relationships/chart" Target="../charts/chart78.xml"/><Relationship Id="rId2" Type="http://schemas.openxmlformats.org/officeDocument/2006/relationships/image" Target="../media/image1.emf"/><Relationship Id="rId1" Type="http://schemas.openxmlformats.org/officeDocument/2006/relationships/chart" Target="../charts/chart75.xml"/><Relationship Id="rId6" Type="http://schemas.openxmlformats.org/officeDocument/2006/relationships/image" Target="../media/image3.emf"/><Relationship Id="rId11" Type="http://schemas.openxmlformats.org/officeDocument/2006/relationships/chart" Target="../charts/chart82.xml"/><Relationship Id="rId5" Type="http://schemas.openxmlformats.org/officeDocument/2006/relationships/chart" Target="../charts/chart77.xml"/><Relationship Id="rId10" Type="http://schemas.openxmlformats.org/officeDocument/2006/relationships/chart" Target="../charts/chart81.xml"/><Relationship Id="rId4" Type="http://schemas.openxmlformats.org/officeDocument/2006/relationships/chart" Target="../charts/chart76.xml"/><Relationship Id="rId9" Type="http://schemas.openxmlformats.org/officeDocument/2006/relationships/chart" Target="../charts/chart80.xml"/></Relationships>
</file>

<file path=xl/drawings/_rels/drawing9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7.xml"/><Relationship Id="rId3" Type="http://schemas.openxmlformats.org/officeDocument/2006/relationships/image" Target="../media/image2.emf"/><Relationship Id="rId7" Type="http://schemas.openxmlformats.org/officeDocument/2006/relationships/chart" Target="../charts/chart86.xml"/><Relationship Id="rId2" Type="http://schemas.openxmlformats.org/officeDocument/2006/relationships/image" Target="../media/image1.emf"/><Relationship Id="rId1" Type="http://schemas.openxmlformats.org/officeDocument/2006/relationships/chart" Target="../charts/chart83.xml"/><Relationship Id="rId6" Type="http://schemas.openxmlformats.org/officeDocument/2006/relationships/image" Target="../media/image3.emf"/><Relationship Id="rId11" Type="http://schemas.openxmlformats.org/officeDocument/2006/relationships/chart" Target="../charts/chart90.xml"/><Relationship Id="rId5" Type="http://schemas.openxmlformats.org/officeDocument/2006/relationships/chart" Target="../charts/chart85.xml"/><Relationship Id="rId10" Type="http://schemas.openxmlformats.org/officeDocument/2006/relationships/chart" Target="../charts/chart89.xml"/><Relationship Id="rId4" Type="http://schemas.openxmlformats.org/officeDocument/2006/relationships/chart" Target="../charts/chart84.xml"/><Relationship Id="rId9" Type="http://schemas.openxmlformats.org/officeDocument/2006/relationships/chart" Target="../charts/chart8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6777</xdr:colOff>
      <xdr:row>26</xdr:row>
      <xdr:rowOff>156483</xdr:rowOff>
    </xdr:from>
    <xdr:to>
      <xdr:col>34</xdr:col>
      <xdr:colOff>177293</xdr:colOff>
      <xdr:row>68</xdr:row>
      <xdr:rowOff>408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57893</xdr:colOff>
      <xdr:row>29</xdr:row>
      <xdr:rowOff>54429</xdr:rowOff>
    </xdr:from>
    <xdr:to>
      <xdr:col>19</xdr:col>
      <xdr:colOff>554490</xdr:colOff>
      <xdr:row>70</xdr:row>
      <xdr:rowOff>7824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279</xdr:colOff>
      <xdr:row>76</xdr:row>
      <xdr:rowOff>0</xdr:rowOff>
    </xdr:from>
    <xdr:to>
      <xdr:col>21</xdr:col>
      <xdr:colOff>427634</xdr:colOff>
      <xdr:row>110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110</xdr:row>
      <xdr:rowOff>138034</xdr:rowOff>
    </xdr:from>
    <xdr:to>
      <xdr:col>21</xdr:col>
      <xdr:colOff>424355</xdr:colOff>
      <xdr:row>144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3279</xdr:colOff>
      <xdr:row>77</xdr:row>
      <xdr:rowOff>0</xdr:rowOff>
    </xdr:from>
    <xdr:to>
      <xdr:col>41</xdr:col>
      <xdr:colOff>468455</xdr:colOff>
      <xdr:row>111</xdr:row>
      <xdr:rowOff>210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111</xdr:row>
      <xdr:rowOff>138034</xdr:rowOff>
    </xdr:from>
    <xdr:to>
      <xdr:col>41</xdr:col>
      <xdr:colOff>465176</xdr:colOff>
      <xdr:row>145</xdr:row>
      <xdr:rowOff>15904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79</xdr:colOff>
      <xdr:row>11</xdr:row>
      <xdr:rowOff>38098</xdr:rowOff>
    </xdr:from>
    <xdr:to>
      <xdr:col>38</xdr:col>
      <xdr:colOff>346299</xdr:colOff>
      <xdr:row>45</xdr:row>
      <xdr:rowOff>591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5</xdr:row>
      <xdr:rowOff>176132</xdr:rowOff>
    </xdr:from>
    <xdr:to>
      <xdr:col>38</xdr:col>
      <xdr:colOff>343020</xdr:colOff>
      <xdr:row>80</xdr:row>
      <xdr:rowOff>66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182861</xdr:colOff>
      <xdr:row>11</xdr:row>
      <xdr:rowOff>0</xdr:rowOff>
    </xdr:from>
    <xdr:to>
      <xdr:col>53</xdr:col>
      <xdr:colOff>8812</xdr:colOff>
      <xdr:row>45</xdr:row>
      <xdr:rowOff>210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179582</xdr:colOff>
      <xdr:row>45</xdr:row>
      <xdr:rowOff>138034</xdr:rowOff>
    </xdr:from>
    <xdr:to>
      <xdr:col>53</xdr:col>
      <xdr:colOff>5533</xdr:colOff>
      <xdr:row>79</xdr:row>
      <xdr:rowOff>1590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0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0</xdr:colOff>
      <xdr:row>8</xdr:row>
      <xdr:rowOff>114301</xdr:rowOff>
    </xdr:from>
    <xdr:to>
      <xdr:col>25</xdr:col>
      <xdr:colOff>104775</xdr:colOff>
      <xdr:row>40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98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28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0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0721" name="Button 1" hidden="1">
              <a:extLst>
                <a:ext uri="{63B3BB69-23CF-44E3-9099-C40C66FF867C}">
                  <a14:compatExt spid="_x0000_s30721"/>
                </a:ext>
                <a:ext uri="{FF2B5EF4-FFF2-40B4-BE49-F238E27FC236}">
                  <a16:creationId xmlns:a16="http://schemas.microsoft.com/office/drawing/2014/main" id="{00000000-0008-0000-0300-0000017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79578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09833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31125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31745" name="Button 1" hidden="1">
              <a:extLst>
                <a:ext uri="{63B3BB69-23CF-44E3-9099-C40C66FF867C}">
                  <a14:compatExt spid="_x0000_s31745"/>
                </a:ext>
                <a:ext uri="{FF2B5EF4-FFF2-40B4-BE49-F238E27FC236}">
                  <a16:creationId xmlns:a16="http://schemas.microsoft.com/office/drawing/2014/main" id="{00000000-0008-0000-0400-0000017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67585" name="Button 1" hidden="1">
              <a:extLst>
                <a:ext uri="{63B3BB69-23CF-44E3-9099-C40C66FF867C}">
                  <a14:compatExt spid="_x0000_s67585"/>
                </a:ext>
                <a:ext uri="{FF2B5EF4-FFF2-40B4-BE49-F238E27FC236}">
                  <a16:creationId xmlns:a16="http://schemas.microsoft.com/office/drawing/2014/main" id="{00000000-0008-0000-0500-0000010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8F7BEC-07D9-4AF4-B91E-2C137162D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98E33FC-662D-441B-9FBE-9DCE9B8D8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41528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6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18E8ABA-3692-49E0-9C8D-2B32FB63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71783" y="1768287"/>
          <a:ext cx="1097618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356A311-27D0-4FE7-B95A-0109D83D0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42FE5A0B-1B81-4CAE-9159-EFB633F41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6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91F9BEE-8877-430F-9AAB-262C7CBF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793075" y="818029"/>
          <a:ext cx="4257676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E53AC19-7E7D-491D-A247-341D0E528C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D16632A7-35F9-4E7F-8068-D8F062E70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122881" name="Button 1" hidden="1">
              <a:extLst>
                <a:ext uri="{63B3BB69-23CF-44E3-9099-C40C66FF867C}">
                  <a14:compatExt spid="_x0000_s122881"/>
                </a:ext>
                <a:ext uri="{FF2B5EF4-FFF2-40B4-BE49-F238E27FC236}">
                  <a16:creationId xmlns:a16="http://schemas.microsoft.com/office/drawing/2014/main" id="{00000000-0008-0000-0600-000001E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403B784-3513-4CA7-A181-582114B28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761E8AD-90B7-4960-B542-BF925A6DA3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467780C-AA70-432B-ADB8-3E43A9C2FE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359151</xdr:colOff>
      <xdr:row>14</xdr:row>
      <xdr:rowOff>180415</xdr:rowOff>
    </xdr:from>
    <xdr:to>
      <xdr:col>44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CCC760-AE70-4DBC-8552-6230F72DB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2</xdr:col>
      <xdr:colOff>519953</xdr:colOff>
      <xdr:row>1</xdr:row>
      <xdr:rowOff>128867</xdr:rowOff>
    </xdr:from>
    <xdr:to>
      <xdr:col>35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058853B-E88A-456E-B9FE-188CB10D8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16898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2</xdr:col>
      <xdr:colOff>550208</xdr:colOff>
      <xdr:row>9</xdr:row>
      <xdr:rowOff>53787</xdr:rowOff>
    </xdr:from>
    <xdr:to>
      <xdr:col>34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0A8DB43-AEF4-4D09-B1F2-750017BA0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0976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7</xdr:col>
      <xdr:colOff>373206</xdr:colOff>
      <xdr:row>75</xdr:row>
      <xdr:rowOff>154134</xdr:rowOff>
    </xdr:from>
    <xdr:to>
      <xdr:col>63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D9895CB-8187-4E06-B4B8-BAAFC49E8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137272</xdr:colOff>
      <xdr:row>76</xdr:row>
      <xdr:rowOff>71437</xdr:rowOff>
    </xdr:from>
    <xdr:to>
      <xdr:col>47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234131-C1FC-4671-A524-D7726CF1BE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2</xdr:col>
      <xdr:colOff>571500</xdr:colOff>
      <xdr:row>4</xdr:row>
      <xdr:rowOff>56029</xdr:rowOff>
    </xdr:from>
    <xdr:to>
      <xdr:col>39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8666ABF-A3FF-4A24-8AB8-A81F98924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57675" cy="7938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260793</xdr:colOff>
      <xdr:row>48</xdr:row>
      <xdr:rowOff>61122</xdr:rowOff>
    </xdr:from>
    <xdr:to>
      <xdr:col>44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CB69360-1E47-4FE7-8B23-DC93F74B1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0</xdr:row>
          <xdr:rowOff>47625</xdr:rowOff>
        </xdr:from>
        <xdr:to>
          <xdr:col>5</xdr:col>
          <xdr:colOff>247650</xdr:colOff>
          <xdr:row>2</xdr:row>
          <xdr:rowOff>9525</xdr:rowOff>
        </xdr:to>
        <xdr:sp macro="" textlink="">
          <xdr:nvSpPr>
            <xdr:cNvPr id="112641" name="Button 1" hidden="1">
              <a:extLst>
                <a:ext uri="{63B3BB69-23CF-44E3-9099-C40C66FF867C}">
                  <a14:compatExt spid="_x0000_s112641"/>
                </a:ext>
                <a:ext uri="{FF2B5EF4-FFF2-40B4-BE49-F238E27FC236}">
                  <a16:creationId xmlns:a16="http://schemas.microsoft.com/office/drawing/2014/main" id="{00000000-0008-0000-0700-000001B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8</xdr:col>
      <xdr:colOff>235934</xdr:colOff>
      <xdr:row>120</xdr:row>
      <xdr:rowOff>0</xdr:rowOff>
    </xdr:from>
    <xdr:to>
      <xdr:col>64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15B30B1-6213-48AB-A6D6-10357E982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0</xdr:colOff>
      <xdr:row>120</xdr:row>
      <xdr:rowOff>107803</xdr:rowOff>
    </xdr:from>
    <xdr:to>
      <xdr:col>48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95A445F-5C64-4AF6-B945-75FD96D78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0657" name="Button 1" hidden="1">
              <a:extLst>
                <a:ext uri="{63B3BB69-23CF-44E3-9099-C40C66FF867C}">
                  <a14:compatExt spid="_x0000_s70657"/>
                </a:ext>
                <a:ext uri="{FF2B5EF4-FFF2-40B4-BE49-F238E27FC236}">
                  <a16:creationId xmlns:a16="http://schemas.microsoft.com/office/drawing/2014/main" id="{00000000-0008-0000-0800-0000011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0B90AAF-A1B7-46C3-8B33-32DC819C5A0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5</xdr:row>
      <xdr:rowOff>107803</xdr:rowOff>
    </xdr:from>
    <xdr:to>
      <xdr:col>21</xdr:col>
      <xdr:colOff>791415</xdr:colOff>
      <xdr:row>56</xdr:row>
      <xdr:rowOff>1316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59</xdr:row>
      <xdr:rowOff>0</xdr:rowOff>
    </xdr:from>
    <xdr:to>
      <xdr:col>21</xdr:col>
      <xdr:colOff>791415</xdr:colOff>
      <xdr:row>100</xdr:row>
      <xdr:rowOff>23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2566706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976157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62157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2705" name="Button 1" hidden="1">
              <a:extLst>
                <a:ext uri="{63B3BB69-23CF-44E3-9099-C40C66FF867C}">
                  <a14:compatExt spid="_x0000_s72705"/>
                </a:ext>
                <a:ext uri="{FF2B5EF4-FFF2-40B4-BE49-F238E27FC236}">
                  <a16:creationId xmlns:a16="http://schemas.microsoft.com/office/drawing/2014/main" id="{00000000-0008-0000-0A00-0000011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981477A9-FE78-441D-AE6F-9DCC3793BCE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8103" y="319367"/>
          <a:ext cx="1994647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8358" y="1768287"/>
          <a:ext cx="1402417" cy="685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63681</xdr:colOff>
      <xdr:row>76</xdr:row>
      <xdr:rowOff>39834</xdr:rowOff>
    </xdr:from>
    <xdr:to>
      <xdr:col>59</xdr:col>
      <xdr:colOff>411305</xdr:colOff>
      <xdr:row>117</xdr:row>
      <xdr:rowOff>779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59650" y="818029"/>
          <a:ext cx="4257675" cy="79387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99329" name="Button 1" hidden="1">
              <a:extLst>
                <a:ext uri="{63B3BB69-23CF-44E3-9099-C40C66FF867C}">
                  <a14:compatExt spid="_x0000_s99329"/>
                </a:ext>
                <a:ext uri="{FF2B5EF4-FFF2-40B4-BE49-F238E27FC236}">
                  <a16:creationId xmlns:a16="http://schemas.microsoft.com/office/drawing/2014/main" id="{00000000-0008-0000-0B00-0000018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6</xdr:col>
      <xdr:colOff>214313</xdr:colOff>
      <xdr:row>118</xdr:row>
      <xdr:rowOff>129267</xdr:rowOff>
    </xdr:from>
    <xdr:to>
      <xdr:col>42</xdr:col>
      <xdr:colOff>219916</xdr:colOff>
      <xdr:row>159</xdr:row>
      <xdr:rowOff>1530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68036</xdr:colOff>
      <xdr:row>116</xdr:row>
      <xdr:rowOff>163286</xdr:rowOff>
    </xdr:from>
    <xdr:to>
      <xdr:col>59</xdr:col>
      <xdr:colOff>115660</xdr:colOff>
      <xdr:row>158</xdr:row>
      <xdr:rowOff>1088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288</xdr:colOff>
      <xdr:row>7</xdr:row>
      <xdr:rowOff>25252</xdr:rowOff>
    </xdr:from>
    <xdr:to>
      <xdr:col>38</xdr:col>
      <xdr:colOff>36746</xdr:colOff>
      <xdr:row>41</xdr:row>
      <xdr:rowOff>462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9</xdr:colOff>
      <xdr:row>41</xdr:row>
      <xdr:rowOff>163286</xdr:rowOff>
    </xdr:from>
    <xdr:to>
      <xdr:col>38</xdr:col>
      <xdr:colOff>33467</xdr:colOff>
      <xdr:row>75</xdr:row>
      <xdr:rowOff>184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8</xdr:col>
      <xdr:colOff>604693</xdr:colOff>
      <xdr:row>6</xdr:row>
      <xdr:rowOff>177654</xdr:rowOff>
    </xdr:from>
    <xdr:to>
      <xdr:col>52</xdr:col>
      <xdr:colOff>311580</xdr:colOff>
      <xdr:row>41</xdr:row>
      <xdr:rowOff>81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601414</xdr:colOff>
      <xdr:row>41</xdr:row>
      <xdr:rowOff>125188</xdr:rowOff>
    </xdr:from>
    <xdr:to>
      <xdr:col>52</xdr:col>
      <xdr:colOff>308301</xdr:colOff>
      <xdr:row>75</xdr:row>
      <xdr:rowOff>1462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3729" name="Button 1" hidden="1">
              <a:extLst>
                <a:ext uri="{63B3BB69-23CF-44E3-9099-C40C66FF867C}">
                  <a14:compatExt spid="_x0000_s73729"/>
                </a:ext>
                <a:ext uri="{FF2B5EF4-FFF2-40B4-BE49-F238E27FC236}">
                  <a16:creationId xmlns:a16="http://schemas.microsoft.com/office/drawing/2014/main" id="{00000000-0008-0000-0C00-0000012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359151</xdr:colOff>
      <xdr:row>14</xdr:row>
      <xdr:rowOff>180415</xdr:rowOff>
    </xdr:from>
    <xdr:to>
      <xdr:col>40</xdr:col>
      <xdr:colOff>279588</xdr:colOff>
      <xdr:row>42</xdr:row>
      <xdr:rowOff>565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8</xdr:col>
      <xdr:colOff>519953</xdr:colOff>
      <xdr:row>1</xdr:row>
      <xdr:rowOff>128867</xdr:rowOff>
    </xdr:from>
    <xdr:to>
      <xdr:col>31</xdr:col>
      <xdr:colOff>381000</xdr:colOff>
      <xdr:row>3</xdr:row>
      <xdr:rowOff>84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84353" y="319367"/>
          <a:ext cx="2566705" cy="3367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8</xdr:col>
      <xdr:colOff>550208</xdr:colOff>
      <xdr:row>9</xdr:row>
      <xdr:rowOff>53787</xdr:rowOff>
    </xdr:from>
    <xdr:to>
      <xdr:col>30</xdr:col>
      <xdr:colOff>428625</xdr:colOff>
      <xdr:row>12</xdr:row>
      <xdr:rowOff>168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4608" y="1768287"/>
          <a:ext cx="1976156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373206</xdr:colOff>
      <xdr:row>75</xdr:row>
      <xdr:rowOff>154134</xdr:rowOff>
    </xdr:from>
    <xdr:to>
      <xdr:col>59</xdr:col>
      <xdr:colOff>420830</xdr:colOff>
      <xdr:row>117</xdr:row>
      <xdr:rowOff>17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137272</xdr:colOff>
      <xdr:row>76</xdr:row>
      <xdr:rowOff>71437</xdr:rowOff>
    </xdr:from>
    <xdr:to>
      <xdr:col>43</xdr:col>
      <xdr:colOff>142875</xdr:colOff>
      <xdr:row>117</xdr:row>
      <xdr:rowOff>952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8</xdr:col>
      <xdr:colOff>571500</xdr:colOff>
      <xdr:row>4</xdr:row>
      <xdr:rowOff>56029</xdr:rowOff>
    </xdr:from>
    <xdr:to>
      <xdr:col>35</xdr:col>
      <xdr:colOff>561975</xdr:colOff>
      <xdr:row>8</xdr:row>
      <xdr:rowOff>878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35900" y="818029"/>
          <a:ext cx="4262156" cy="793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8</xdr:col>
      <xdr:colOff>260793</xdr:colOff>
      <xdr:row>48</xdr:row>
      <xdr:rowOff>61122</xdr:rowOff>
    </xdr:from>
    <xdr:to>
      <xdr:col>40</xdr:col>
      <xdr:colOff>181230</xdr:colOff>
      <xdr:row>75</xdr:row>
      <xdr:rowOff>12779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1</xdr:col>
      <xdr:colOff>0</xdr:colOff>
      <xdr:row>15</xdr:row>
      <xdr:rowOff>0</xdr:rowOff>
    </xdr:from>
    <xdr:to>
      <xdr:col>52</xdr:col>
      <xdr:colOff>530037</xdr:colOff>
      <xdr:row>42</xdr:row>
      <xdr:rowOff>6667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</xdr:colOff>
          <xdr:row>0</xdr:row>
          <xdr:rowOff>47625</xdr:rowOff>
        </xdr:from>
        <xdr:to>
          <xdr:col>3</xdr:col>
          <xdr:colOff>247650</xdr:colOff>
          <xdr:row>2</xdr:row>
          <xdr:rowOff>9525</xdr:rowOff>
        </xdr:to>
        <xdr:sp macro="" textlink="">
          <xdr:nvSpPr>
            <xdr:cNvPr id="74753" name="Button 1" hidden="1">
              <a:extLst>
                <a:ext uri="{63B3BB69-23CF-44E3-9099-C40C66FF867C}">
                  <a14:compatExt spid="_x0000_s74753"/>
                </a:ext>
                <a:ext uri="{FF2B5EF4-FFF2-40B4-BE49-F238E27FC236}">
                  <a16:creationId xmlns:a16="http://schemas.microsoft.com/office/drawing/2014/main" id="{00000000-0008-0000-0D00-0000012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NZ" sz="1100" b="0" i="0" u="none" strike="noStrike" baseline="0">
                  <a:solidFill>
                    <a:srgbClr val="000000"/>
                  </a:solidFill>
                  <a:latin typeface="Times New Roman"/>
                  <a:cs typeface="Times New Roman"/>
                </a:rPr>
                <a:t>Reverse Order</a:t>
              </a:r>
            </a:p>
            <a:p>
              <a:pPr algn="ctr" rtl="0">
                <a:defRPr sz="1000"/>
              </a:pPr>
              <a:endParaRPr lang="en-NZ" sz="1100" b="0" i="0" u="none" strike="noStrike" baseline="0">
                <a:solidFill>
                  <a:srgbClr val="000000"/>
                </a:solidFill>
                <a:latin typeface="Times New Roman"/>
                <a:cs typeface="Times New Roman"/>
              </a:endParaRPr>
            </a:p>
          </xdr:txBody>
        </xdr:sp>
        <xdr:clientData fPrintsWithSheet="0"/>
      </xdr:twoCellAnchor>
    </mc:Choice>
    <mc:Fallback/>
  </mc:AlternateContent>
  <xdr:twoCellAnchor>
    <xdr:from>
      <xdr:col>41</xdr:col>
      <xdr:colOff>381000</xdr:colOff>
      <xdr:row>48</xdr:row>
      <xdr:rowOff>0</xdr:rowOff>
    </xdr:from>
    <xdr:to>
      <xdr:col>53</xdr:col>
      <xdr:colOff>301437</xdr:colOff>
      <xdr:row>75</xdr:row>
      <xdr:rowOff>6667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4</xdr:col>
      <xdr:colOff>235934</xdr:colOff>
      <xdr:row>120</xdr:row>
      <xdr:rowOff>0</xdr:rowOff>
    </xdr:from>
    <xdr:to>
      <xdr:col>60</xdr:col>
      <xdr:colOff>283559</xdr:colOff>
      <xdr:row>161</xdr:row>
      <xdr:rowOff>3809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8</xdr:col>
      <xdr:colOff>0</xdr:colOff>
      <xdr:row>120</xdr:row>
      <xdr:rowOff>107803</xdr:rowOff>
    </xdr:from>
    <xdr:to>
      <xdr:col>44</xdr:col>
      <xdr:colOff>5603</xdr:colOff>
      <xdr:row>161</xdr:row>
      <xdr:rowOff>131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6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7" name="TextBox 2">
          <a:extLst xmlns:a="http://schemas.openxmlformats.org/drawingml/2006/main">
            <a:ext uri="{FF2B5EF4-FFF2-40B4-BE49-F238E27FC236}">
              <a16:creationId xmlns:a16="http://schemas.microsoft.com/office/drawing/2014/main" id="{46E14E77-0ABB-4FAF-B3E0-D691A6DA18E4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8" name="TextBox 2">
          <a:extLst xmlns:a="http://schemas.openxmlformats.org/drawingml/2006/main">
            <a:ext uri="{FF2B5EF4-FFF2-40B4-BE49-F238E27FC236}">
              <a16:creationId xmlns:a16="http://schemas.microsoft.com/office/drawing/2014/main" id="{04A88605-403A-47B4-92E3-2B84D805DD8F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9" name="TextBox 2">
          <a:extLst xmlns:a="http://schemas.openxmlformats.org/drawingml/2006/main">
            <a:ext uri="{FF2B5EF4-FFF2-40B4-BE49-F238E27FC236}">
              <a16:creationId xmlns:a16="http://schemas.microsoft.com/office/drawing/2014/main" id="{BB8ED6F6-481E-4BDB-B87C-4CF64599B0B7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0" name="TextBox 2">
          <a:extLst xmlns:a="http://schemas.openxmlformats.org/drawingml/2006/main">
            <a:ext uri="{FF2B5EF4-FFF2-40B4-BE49-F238E27FC236}">
              <a16:creationId xmlns:a16="http://schemas.microsoft.com/office/drawing/2014/main" id="{DBD3E10C-8699-4A14-B2E8-05C0564FFE4E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5332</cdr:x>
      <cdr:y>0.13913</cdr:y>
    </cdr:from>
    <cdr:to>
      <cdr:x>0.77347</cdr:x>
      <cdr:y>0.30609</cdr:y>
    </cdr:to>
    <cdr:sp macro="" textlink="">
      <cdr:nvSpPr>
        <cdr:cNvPr id="11" name="TextBox 2">
          <a:extLst xmlns:a="http://schemas.openxmlformats.org/drawingml/2006/main">
            <a:ext uri="{FF2B5EF4-FFF2-40B4-BE49-F238E27FC236}">
              <a16:creationId xmlns:a16="http://schemas.microsoft.com/office/drawing/2014/main" id="{466B0DAA-AE21-45D9-8710-008AAA0D4773}"/>
            </a:ext>
          </a:extLst>
        </cdr:cNvPr>
        <cdr:cNvSpPr txBox="1"/>
      </cdr:nvSpPr>
      <cdr:spPr>
        <a:xfrm xmlns:a="http://schemas.openxmlformats.org/drawingml/2006/main">
          <a:off x="4972050" y="7620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20229</cdr:x>
      <cdr:y>0.32428</cdr:y>
    </cdr:from>
    <cdr:to>
      <cdr:x>0.43977</cdr:x>
      <cdr:y>0.5880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38771" y="1695726"/>
          <a:ext cx="1336840" cy="13791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  <a:p xmlns:a="http://schemas.openxmlformats.org/drawingml/2006/main">
          <a:endParaRPr lang="en-US" sz="1100"/>
        </a:p>
      </cdr:txBody>
    </cdr:sp>
  </cdr:relSizeAnchor>
</c:userShape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33" xr16:uid="{E6860DBF-DC1A-41CE-A3E8-6EF6454BAF4D}" autoFormatId="16" applyNumberFormats="0" applyBorderFormats="0" applyFontFormats="0" applyPatternFormats="0" applyAlignmentFormats="0" applyWidthHeightFormats="0"/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1" xr16:uid="{B112F991-E24E-4AEF-8F17-2420A830A0FA}" autoFormatId="16" applyNumberFormats="0" applyBorderFormats="0" applyFontFormats="0" applyPatternFormats="0" applyAlignmentFormats="0" applyWidthHeightFormats="0"/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9" xr16:uid="{B5ACFB81-87AE-4409-BC45-B88BA8C63F02}" autoFormatId="16" applyNumberFormats="0" applyBorderFormats="0" applyFontFormats="0" applyPatternFormats="0" applyAlignmentFormats="0" applyWidthHeightFormats="0"/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2" xr16:uid="{90684C25-DBF3-492A-9BF5-8511EC22D7E9}" autoFormatId="16" applyNumberFormats="0" applyBorderFormats="0" applyFontFormats="0" applyPatternFormats="0" applyAlignmentFormats="0" applyWidthHeightFormats="0"/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4" xr16:uid="{79D4D3F5-398F-42C0-9112-C4742A3C1E8C}" autoFormatId="16" applyNumberFormats="0" applyBorderFormats="0" applyFontFormats="0" applyPatternFormats="0" applyAlignmentFormats="0" applyWidthHeightFormats="0"/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2" xr16:uid="{F911CEF2-284F-4C0A-8788-4C703CB60B1C}" autoFormatId="16" applyNumberFormats="0" applyBorderFormats="0" applyFontFormats="0" applyPatternFormats="0" applyAlignmentFormats="0" applyWidthHeightFormats="0"/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3" xr16:uid="{0463DC9C-0D27-4B51-BAFB-A5E48BF6B599}" autoFormatId="16" applyNumberFormats="0" applyBorderFormats="0" applyFontFormats="0" applyPatternFormats="0" applyAlignmentFormats="0" applyWidthHeightFormats="0"/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0" xr16:uid="{F1203C8D-5147-4EB0-A130-A54B07E359DB}" autoFormatId="16" applyNumberFormats="0" applyBorderFormats="0" applyFontFormats="0" applyPatternFormats="0" applyAlignmentFormats="0" applyWidthHeightFormats="0"/>
</file>

<file path=xl/queryTables/queryTable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5" xr16:uid="{D2F12214-DB3D-4FEE-9D20-F0D1CF9E7CE5}" autoFormatId="16" applyNumberFormats="0" applyBorderFormats="0" applyFontFormats="0" applyPatternFormats="0" applyAlignmentFormats="0" applyWidthHeightFormats="0"/>
</file>

<file path=xl/queryTables/queryTable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7" xr16:uid="{BD94964A-F1D9-4C08-92A3-AD91678A6F65}" autoFormatId="16" applyNumberFormats="0" applyBorderFormats="0" applyFontFormats="0" applyPatternFormats="0" applyAlignmentFormats="0" applyWidthHeightFormats="0"/>
</file>

<file path=xl/queryTables/queryTable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1" xr16:uid="{C94E9B84-A0C3-4296-A6F7-6EA782B15EF0}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27" xr16:uid="{129FB812-578B-4AD4-9153-9287380B1B31}" autoFormatId="16" applyNumberFormats="0" applyBorderFormats="0" applyFontFormats="0" applyPatternFormats="0" applyAlignmentFormats="0" applyWidthHeightFormats="0"/>
</file>

<file path=xl/queryTables/queryTable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8" xr16:uid="{2663BEB8-0718-4415-81E4-6B335D6B17FA}" autoFormatId="16" applyNumberFormats="0" applyBorderFormats="0" applyFontFormats="0" applyPatternFormats="0" applyAlignmentFormats="0" applyWidthHeightFormats="0"/>
</file>

<file path=xl/queryTables/queryTable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9" xr16:uid="{88EEE3DF-7A12-4993-B6B7-3F8CABAC4F6D}" autoFormatId="16" applyNumberFormats="0" applyBorderFormats="0" applyFontFormats="0" applyPatternFormats="0" applyAlignmentFormats="0" applyWidthHeightFormats="0"/>
</file>

<file path=xl/queryTables/queryTable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4" xr16:uid="{481090BE-CFA8-4657-BD4A-2E0AC03BC777}" autoFormatId="16" applyNumberFormats="0" applyBorderFormats="0" applyFontFormats="0" applyPatternFormats="0" applyAlignmentFormats="0" applyWidthHeightFormats="0"/>
</file>

<file path=xl/queryTables/queryTable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6" xr16:uid="{26AEBF3A-3A37-4DC8-B379-4D16894A6992}" autoFormatId="16" applyNumberFormats="0" applyBorderFormats="0" applyFontFormats="0" applyPatternFormats="0" applyAlignmentFormats="0" applyWidthHeightFormats="0"/>
</file>

<file path=xl/queryTables/queryTable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3" xr16:uid="{ECBD1947-33CF-4076-BC74-DECC7851E21D}" autoFormatId="16" applyNumberFormats="0" applyBorderFormats="0" applyFontFormats="0" applyPatternFormats="0" applyAlignmentFormats="0" applyWidthHeightFormats="0"/>
</file>

<file path=xl/queryTables/queryTable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_1" connectionId="5" xr16:uid="{C95F55E3-CD2F-4ADF-93AB-DFAE864BBF91}" autoFormatId="16" applyNumberFormats="0" applyBorderFormats="0" applyFontFormats="0" applyPatternFormats="0" applyAlignmentFormats="0" applyWidthHeightFormats="0"/>
</file>

<file path=xl/queryTables/queryTable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22" xr16:uid="{E79B51B8-E768-490F-9445-B99910EC3834}" autoFormatId="16" applyNumberFormats="0" applyBorderFormats="0" applyFontFormats="0" applyPatternFormats="0" applyAlignmentFormats="0" applyWidthHeightFormats="0"/>
</file>

<file path=xl/queryTables/queryTable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5" connectionId="20" xr16:uid="{94D48B44-EF74-415A-9706-584F9C899341}" autoFormatId="16" applyNumberFormats="0" applyBorderFormats="0" applyFontFormats="0" applyPatternFormats="0" applyAlignmentFormats="0" applyWidthHeightFormats="0"/>
</file>

<file path=xl/queryTables/queryTable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26" xr16:uid="{BBA4FF07-4C6C-4B6F-84D0-0AC28B8A0FD7}" autoFormatId="16" applyNumberFormats="0" applyBorderFormats="0" applyFontFormats="0" applyPatternFormats="0" applyAlignmentFormats="0" applyWidthHeightFormats="0"/>
</file>

<file path=xl/queryTables/queryTable2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8" connectionId="31" xr16:uid="{91CD17F8-EFFD-4BD8-A96D-26FAE1607C3D}" autoFormatId="16" applyNumberFormats="0" applyBorderFormats="0" applyFontFormats="0" applyPatternFormats="0" applyAlignmentFormats="0" applyWidthHeightFormats="0"/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32" xr16:uid="{03592744-EAAE-425B-9768-17A90C8B61F6}" autoFormatId="16" applyNumberFormats="0" applyBorderFormats="0" applyFontFormats="0" applyPatternFormats="0" applyAlignmentFormats="0" applyWidthHeightFormats="0"/>
</file>

<file path=xl/queryTables/queryTable3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29" xr16:uid="{853484C1-5C2F-45A6-9800-40439667A33C}" autoFormatId="16" applyNumberFormats="0" applyBorderFormats="0" applyFontFormats="0" applyPatternFormats="0" applyAlignmentFormats="0" applyWidthHeightFormats="0"/>
</file>

<file path=xl/queryTables/queryTable3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3" connectionId="25" xr16:uid="{7A22C4AE-F988-4BE3-AF28-D00E25C91957}" autoFormatId="16" applyNumberFormats="0" applyBorderFormats="0" applyFontFormats="0" applyPatternFormats="0" applyAlignmentFormats="0" applyWidthHeightFormats="0"/>
</file>

<file path=xl/queryTables/queryTable3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24" xr16:uid="{B5581A01-B2C2-4AA3-8F70-D0E0F789B401}" autoFormatId="16" applyNumberFormats="0" applyBorderFormats="0" applyFontFormats="0" applyPatternFormats="0" applyAlignmentFormats="0" applyWidthHeightFormats="0"/>
</file>

<file path=xl/queryTables/queryTable3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6" connectionId="23" xr16:uid="{4A40D08B-3D37-4C96-A879-1D22F4CC5673}" autoFormatId="16" applyNumberFormats="0" applyBorderFormats="0" applyFontFormats="0" applyPatternFormats="0" applyAlignmentFormats="0" applyWidthHeightFormats="0"/>
</file>

<file path=xl/queryTables/queryTable3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21" xr16:uid="{9745A54A-BE2E-4189-96E3-15A21B671055}" autoFormatId="16" applyNumberFormats="0" applyBorderFormats="0" applyFontFormats="0" applyPatternFormats="0" applyAlignmentFormats="0" applyWidthHeightFormats="0"/>
</file>

<file path=xl/queryTables/queryTable3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6" xr16:uid="{8626DABC-7D14-4E4D-869F-594BC146E965}" autoFormatId="16" applyNumberFormats="0" applyBorderFormats="0" applyFontFormats="0" applyPatternFormats="0" applyAlignmentFormats="0" applyWidthHeightFormats="0"/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4" connectionId="35" xr16:uid="{B0EB0328-F7F8-4469-B2A9-F761E9DD364E}" autoFormatId="16" applyNumberFormats="0" applyBorderFormats="0" applyFontFormats="0" applyPatternFormats="0" applyAlignmentFormats="0" applyWidthHeightFormats="0"/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1" connectionId="28" xr16:uid="{9C07A603-56C2-46AA-8098-4E507365C435}" autoFormatId="16" applyNumberFormats="0" applyBorderFormats="0" applyFontFormats="0" applyPatternFormats="0" applyAlignmentFormats="0" applyWidthHeightFormats="0"/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7" connectionId="34" xr16:uid="{A241CCFC-221D-4BF8-B62C-7ED1EE32C1A5}" autoFormatId="16" applyNumberFormats="0" applyBorderFormats="0" applyFontFormats="0" applyPatternFormats="0" applyAlignmentFormats="0" applyWidthHeightFormats="0"/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C16DAllFreq_2" connectionId="30" xr16:uid="{195C0722-4591-47BA-B3C2-8FF5DD41FBBE}" autoFormatId="16" applyNumberFormats="0" applyBorderFormats="0" applyFontFormats="0" applyPatternFormats="0" applyAlignmentFormats="0" applyWidthHeightFormats="0"/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17" xr16:uid="{E51E76F2-AB05-42E3-815D-BB3F597E42ED}" autoFormatId="16" applyNumberFormats="0" applyBorderFormats="0" applyFontFormats="0" applyPatternFormats="0" applyAlignmentFormats="0" applyWidthHeightFormats="0"/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B75Dfu" connectionId="8" xr16:uid="{AB267941-8BC4-4395-97A2-46DA19256CAA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TNR font">
      <a:majorFont>
        <a:latin typeface="Times New Roman"/>
        <a:ea typeface=""/>
        <a:cs typeface=""/>
      </a:majorFont>
      <a:minorFont>
        <a:latin typeface="Times New Roma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TNR font">
    <a:majorFont>
      <a:latin typeface="Times New Roman"/>
      <a:ea typeface=""/>
      <a:cs typeface=""/>
    </a:majorFont>
    <a:minorFont>
      <a:latin typeface="Times New Roman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9.xml"/><Relationship Id="rId1" Type="http://schemas.openxmlformats.org/officeDocument/2006/relationships/drawing" Target="../drawings/drawing65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68.xml"/><Relationship Id="rId4" Type="http://schemas.openxmlformats.org/officeDocument/2006/relationships/queryTable" Target="../queryTables/queryTable20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77.xml"/><Relationship Id="rId4" Type="http://schemas.openxmlformats.org/officeDocument/2006/relationships/queryTable" Target="../queryTables/queryTable2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86.xml"/><Relationship Id="rId5" Type="http://schemas.openxmlformats.org/officeDocument/2006/relationships/queryTable" Target="../queryTables/queryTable23.xml"/><Relationship Id="rId4" Type="http://schemas.openxmlformats.org/officeDocument/2006/relationships/queryTable" Target="../queryTables/queryTable2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95.xml"/><Relationship Id="rId5" Type="http://schemas.openxmlformats.org/officeDocument/2006/relationships/queryTable" Target="../queryTables/queryTable25.xml"/><Relationship Id="rId4" Type="http://schemas.openxmlformats.org/officeDocument/2006/relationships/queryTable" Target="../queryTables/queryTable24.xml"/></Relationships>
</file>

<file path=xl/worksheets/_rels/sheet15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32.xml"/><Relationship Id="rId3" Type="http://schemas.openxmlformats.org/officeDocument/2006/relationships/queryTable" Target="../queryTables/queryTable27.xml"/><Relationship Id="rId7" Type="http://schemas.openxmlformats.org/officeDocument/2006/relationships/queryTable" Target="../queryTables/queryTable31.xml"/><Relationship Id="rId2" Type="http://schemas.openxmlformats.org/officeDocument/2006/relationships/queryTable" Target="../queryTables/queryTable26.xml"/><Relationship Id="rId1" Type="http://schemas.openxmlformats.org/officeDocument/2006/relationships/drawing" Target="../drawings/drawing104.xml"/><Relationship Id="rId6" Type="http://schemas.openxmlformats.org/officeDocument/2006/relationships/queryTable" Target="../queryTables/queryTable30.xml"/><Relationship Id="rId5" Type="http://schemas.openxmlformats.org/officeDocument/2006/relationships/queryTable" Target="../queryTables/queryTable29.xml"/><Relationship Id="rId4" Type="http://schemas.openxmlformats.org/officeDocument/2006/relationships/queryTable" Target="../queryTables/queryTable28.xml"/><Relationship Id="rId9" Type="http://schemas.openxmlformats.org/officeDocument/2006/relationships/queryTable" Target="../queryTables/queryTable33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35.xml"/><Relationship Id="rId2" Type="http://schemas.openxmlformats.org/officeDocument/2006/relationships/queryTable" Target="../queryTables/queryTable34.xml"/><Relationship Id="rId1" Type="http://schemas.openxmlformats.org/officeDocument/2006/relationships/drawing" Target="../drawings/drawing109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mailto:I@%202.5%20V" TargetMode="External"/><Relationship Id="rId2" Type="http://schemas.openxmlformats.org/officeDocument/2006/relationships/hyperlink" Target="mailto:J@2.5V" TargetMode="External"/><Relationship Id="rId1" Type="http://schemas.openxmlformats.org/officeDocument/2006/relationships/hyperlink" Target="mailto:J@3V" TargetMode="External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queryTable" Target="../queryTables/queryTable7.xml"/><Relationship Id="rId3" Type="http://schemas.openxmlformats.org/officeDocument/2006/relationships/queryTable" Target="../queryTables/queryTable2.xml"/><Relationship Id="rId7" Type="http://schemas.openxmlformats.org/officeDocument/2006/relationships/queryTable" Target="../queryTables/queryTable6.xml"/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8.xml"/><Relationship Id="rId6" Type="http://schemas.openxmlformats.org/officeDocument/2006/relationships/queryTable" Target="../queryTables/queryTable5.xml"/><Relationship Id="rId5" Type="http://schemas.openxmlformats.org/officeDocument/2006/relationships/queryTable" Target="../queryTables/queryTable4.xml"/><Relationship Id="rId4" Type="http://schemas.openxmlformats.org/officeDocument/2006/relationships/queryTable" Target="../queryTables/queryTable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3.xml"/><Relationship Id="rId4" Type="http://schemas.openxmlformats.org/officeDocument/2006/relationships/queryTable" Target="../queryTables/queryTable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2.xml"/><Relationship Id="rId5" Type="http://schemas.openxmlformats.org/officeDocument/2006/relationships/queryTable" Target="../queryTables/queryTable10.xml"/><Relationship Id="rId4" Type="http://schemas.openxmlformats.org/officeDocument/2006/relationships/queryTable" Target="../queryTables/queryTable9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1.xml"/><Relationship Id="rId5" Type="http://schemas.openxmlformats.org/officeDocument/2006/relationships/queryTable" Target="../queryTables/queryTable12.xml"/><Relationship Id="rId4" Type="http://schemas.openxmlformats.org/officeDocument/2006/relationships/queryTable" Target="../queryTables/queryTable1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0.xml"/><Relationship Id="rId5" Type="http://schemas.openxmlformats.org/officeDocument/2006/relationships/queryTable" Target="../queryTables/queryTable14.xml"/><Relationship Id="rId4" Type="http://schemas.openxmlformats.org/officeDocument/2006/relationships/queryTable" Target="../queryTables/queryTable1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9.xml"/><Relationship Id="rId5" Type="http://schemas.openxmlformats.org/officeDocument/2006/relationships/queryTable" Target="../queryTables/queryTable16.xml"/><Relationship Id="rId4" Type="http://schemas.openxmlformats.org/officeDocument/2006/relationships/queryTable" Target="../queryTables/queryTable1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56.xml"/><Relationship Id="rId5" Type="http://schemas.openxmlformats.org/officeDocument/2006/relationships/queryTable" Target="../queryTables/queryTable18.xml"/><Relationship Id="rId4" Type="http://schemas.openxmlformats.org/officeDocument/2006/relationships/queryTable" Target="../queryTables/queryTable1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E3A4C-BDCE-4EDC-B3CD-91196C530803}">
  <sheetPr codeName="Sheet4"/>
  <dimension ref="A1:AA154"/>
  <sheetViews>
    <sheetView zoomScaleNormal="100" workbookViewId="0">
      <selection activeCell="L35" sqref="L35"/>
    </sheetView>
  </sheetViews>
  <sheetFormatPr defaultRowHeight="15" x14ac:dyDescent="0.25"/>
  <cols>
    <col min="1" max="1" width="14" customWidth="1"/>
    <col min="3" max="3" width="15.7109375" customWidth="1"/>
    <col min="4" max="4" width="9.7109375" bestFit="1" customWidth="1"/>
  </cols>
  <sheetData>
    <row r="1" spans="1:27" x14ac:dyDescent="0.25">
      <c r="A1" t="s">
        <v>88</v>
      </c>
      <c r="B1">
        <v>5</v>
      </c>
      <c r="C1">
        <v>10</v>
      </c>
      <c r="D1">
        <v>15</v>
      </c>
      <c r="E1">
        <v>20</v>
      </c>
      <c r="F1">
        <v>25</v>
      </c>
    </row>
    <row r="2" spans="1:27" x14ac:dyDescent="0.25">
      <c r="A2">
        <v>10</v>
      </c>
      <c r="B2">
        <f t="shared" ref="B2:B6" si="0">A2/$B$1</f>
        <v>2</v>
      </c>
      <c r="C2">
        <f t="shared" ref="C2:C6" si="1">B2/$B$2</f>
        <v>1</v>
      </c>
      <c r="D2">
        <f t="shared" ref="D2:D7" si="2">A2/$D$1</f>
        <v>0.66666666666666663</v>
      </c>
      <c r="E2">
        <f t="shared" ref="E2:E7" si="3">A2/$E$1</f>
        <v>0.5</v>
      </c>
      <c r="F2">
        <f t="shared" ref="F2:F7" si="4">A2/$F$1</f>
        <v>0.4</v>
      </c>
      <c r="H2" s="1"/>
      <c r="I2" s="1"/>
      <c r="J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1:27" x14ac:dyDescent="0.25">
      <c r="A3">
        <v>20</v>
      </c>
      <c r="B3">
        <f t="shared" si="0"/>
        <v>4</v>
      </c>
      <c r="C3">
        <f t="shared" si="1"/>
        <v>2</v>
      </c>
      <c r="D3">
        <f t="shared" si="2"/>
        <v>1.3333333333333333</v>
      </c>
      <c r="E3">
        <f t="shared" si="3"/>
        <v>1</v>
      </c>
      <c r="F3">
        <f t="shared" si="4"/>
        <v>0.8</v>
      </c>
      <c r="H3" s="1"/>
      <c r="I3" s="1"/>
      <c r="J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</row>
    <row r="4" spans="1:27" x14ac:dyDescent="0.25">
      <c r="A4">
        <v>30</v>
      </c>
      <c r="B4">
        <f t="shared" si="0"/>
        <v>6</v>
      </c>
      <c r="C4">
        <f t="shared" si="1"/>
        <v>3</v>
      </c>
      <c r="D4">
        <f t="shared" si="2"/>
        <v>2</v>
      </c>
      <c r="E4">
        <f t="shared" si="3"/>
        <v>1.5</v>
      </c>
      <c r="F4">
        <f t="shared" si="4"/>
        <v>1.2</v>
      </c>
      <c r="H4" s="1"/>
      <c r="I4" s="1"/>
      <c r="J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</row>
    <row r="5" spans="1:27" x14ac:dyDescent="0.25">
      <c r="A5">
        <v>40</v>
      </c>
      <c r="B5">
        <f t="shared" si="0"/>
        <v>8</v>
      </c>
      <c r="C5">
        <f t="shared" si="1"/>
        <v>4</v>
      </c>
      <c r="D5">
        <f t="shared" si="2"/>
        <v>2.6666666666666665</v>
      </c>
      <c r="E5">
        <f t="shared" si="3"/>
        <v>2</v>
      </c>
      <c r="F5">
        <f t="shared" si="4"/>
        <v>1.6</v>
      </c>
      <c r="H5" s="1"/>
      <c r="I5" s="1"/>
      <c r="J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</row>
    <row r="6" spans="1:27" x14ac:dyDescent="0.25">
      <c r="A6">
        <v>50</v>
      </c>
      <c r="B6">
        <f t="shared" si="0"/>
        <v>10</v>
      </c>
      <c r="C6">
        <f t="shared" si="1"/>
        <v>5</v>
      </c>
      <c r="D6">
        <f t="shared" si="2"/>
        <v>3.3333333333333335</v>
      </c>
      <c r="E6">
        <f t="shared" si="3"/>
        <v>2.5</v>
      </c>
      <c r="F6">
        <f t="shared" si="4"/>
        <v>2</v>
      </c>
      <c r="H6" s="1"/>
      <c r="I6" s="1"/>
      <c r="J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</row>
    <row r="7" spans="1:27" x14ac:dyDescent="0.25">
      <c r="A7">
        <v>100</v>
      </c>
      <c r="B7">
        <f>A7/$B$1</f>
        <v>20</v>
      </c>
      <c r="C7">
        <f>B7/$B$2</f>
        <v>10</v>
      </c>
      <c r="D7">
        <f t="shared" si="2"/>
        <v>6.666666666666667</v>
      </c>
      <c r="E7">
        <f t="shared" si="3"/>
        <v>5</v>
      </c>
      <c r="F7">
        <f t="shared" si="4"/>
        <v>4</v>
      </c>
      <c r="H7" s="1"/>
      <c r="I7" s="1"/>
      <c r="J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</row>
    <row r="8" spans="1:27" x14ac:dyDescent="0.25">
      <c r="A8">
        <v>200</v>
      </c>
      <c r="B8">
        <f>A8/$B$1</f>
        <v>40</v>
      </c>
      <c r="C8">
        <f>B8/$B$2</f>
        <v>20</v>
      </c>
      <c r="D8">
        <f>A8/15</f>
        <v>13.333333333333334</v>
      </c>
      <c r="E8">
        <f>A8/20</f>
        <v>10</v>
      </c>
      <c r="F8">
        <f>A8/25</f>
        <v>8</v>
      </c>
      <c r="H8" s="1"/>
      <c r="I8" s="1"/>
      <c r="J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</row>
    <row r="9" spans="1:27" x14ac:dyDescent="0.25">
      <c r="A9">
        <f>PI()*2*50*5/6</f>
        <v>261.79938779914943</v>
      </c>
      <c r="B9">
        <f t="shared" ref="B9:F11" si="5">$A9/B$1</f>
        <v>52.359877559829883</v>
      </c>
      <c r="C9">
        <f t="shared" si="5"/>
        <v>26.179938779914941</v>
      </c>
      <c r="D9">
        <f t="shared" si="5"/>
        <v>17.453292519943297</v>
      </c>
      <c r="E9">
        <f t="shared" si="5"/>
        <v>13.089969389957471</v>
      </c>
      <c r="F9">
        <f t="shared" si="5"/>
        <v>10.471975511965978</v>
      </c>
      <c r="H9" s="1"/>
      <c r="I9" s="1"/>
      <c r="J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</row>
    <row r="10" spans="1:27" x14ac:dyDescent="0.25">
      <c r="A10">
        <f>PI()*2*100*5/6</f>
        <v>523.59877559829886</v>
      </c>
      <c r="B10">
        <f t="shared" si="5"/>
        <v>104.71975511965977</v>
      </c>
      <c r="C10">
        <f t="shared" si="5"/>
        <v>52.359877559829883</v>
      </c>
      <c r="D10">
        <f t="shared" si="5"/>
        <v>34.906585039886593</v>
      </c>
      <c r="E10">
        <f t="shared" si="5"/>
        <v>26.179938779914941</v>
      </c>
      <c r="F10">
        <f t="shared" si="5"/>
        <v>20.943951023931955</v>
      </c>
      <c r="H10" s="1"/>
      <c r="I10" s="1"/>
      <c r="J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</row>
    <row r="11" spans="1:27" x14ac:dyDescent="0.25">
      <c r="A11">
        <f>PI()*2*150*5/6</f>
        <v>785.39816339744823</v>
      </c>
      <c r="B11">
        <f t="shared" si="5"/>
        <v>157.07963267948963</v>
      </c>
      <c r="C11">
        <f t="shared" si="5"/>
        <v>78.539816339744817</v>
      </c>
      <c r="D11">
        <f t="shared" si="5"/>
        <v>52.359877559829883</v>
      </c>
      <c r="E11">
        <f t="shared" si="5"/>
        <v>39.269908169872409</v>
      </c>
      <c r="F11">
        <f t="shared" si="5"/>
        <v>31.415926535897928</v>
      </c>
      <c r="G11" s="1"/>
      <c r="H11" s="1"/>
      <c r="I11" s="1"/>
      <c r="J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</row>
    <row r="12" spans="1:27" x14ac:dyDescent="0.25">
      <c r="A12" t="s">
        <v>89</v>
      </c>
      <c r="B12">
        <f>E12*G17/0.34</f>
        <v>41.241176470588236</v>
      </c>
      <c r="C12" t="s">
        <v>90</v>
      </c>
      <c r="D12" s="1">
        <v>3.8E-3</v>
      </c>
      <c r="E12">
        <v>41</v>
      </c>
      <c r="F12" t="s">
        <v>91</v>
      </c>
      <c r="H12" s="1"/>
      <c r="I12" s="1"/>
      <c r="J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</row>
    <row r="13" spans="1:27" x14ac:dyDescent="0.25">
      <c r="A13" t="s">
        <v>92</v>
      </c>
      <c r="B13">
        <v>1.5999999999999999E-19</v>
      </c>
      <c r="C13" t="s">
        <v>93</v>
      </c>
      <c r="D13" t="e">
        <f>#REF!</f>
        <v>#REF!</v>
      </c>
      <c r="H13" s="1"/>
      <c r="I13" s="1"/>
      <c r="J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 spans="1:27" x14ac:dyDescent="0.25">
      <c r="A14" t="s">
        <v>94</v>
      </c>
      <c r="B14">
        <f>B13/(B15*B16)</f>
        <v>39.283870894456918</v>
      </c>
      <c r="C14" t="s">
        <v>95</v>
      </c>
      <c r="D14">
        <v>10</v>
      </c>
      <c r="E14">
        <v>1</v>
      </c>
      <c r="F14" t="s">
        <v>96</v>
      </c>
      <c r="H14" s="1"/>
      <c r="I14" s="1"/>
      <c r="J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spans="1:27" x14ac:dyDescent="0.25">
      <c r="A15" t="s">
        <v>97</v>
      </c>
      <c r="B15">
        <v>1.3806503000000001E-23</v>
      </c>
      <c r="C15" s="2" t="s">
        <v>98</v>
      </c>
      <c r="D15" s="1">
        <v>8.8500000000000005E-12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 spans="1:27" x14ac:dyDescent="0.25">
      <c r="A16" t="s">
        <v>99</v>
      </c>
      <c r="B16">
        <v>295</v>
      </c>
      <c r="C16" s="2" t="s">
        <v>100</v>
      </c>
      <c r="D16">
        <v>0.9</v>
      </c>
      <c r="F16" t="s">
        <v>101</v>
      </c>
      <c r="G16">
        <v>0.27600000000000002</v>
      </c>
      <c r="H16" t="s">
        <v>91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 x14ac:dyDescent="0.25">
      <c r="A17" t="s">
        <v>102</v>
      </c>
      <c r="B17">
        <v>0.32</v>
      </c>
      <c r="C17" t="s">
        <v>103</v>
      </c>
      <c r="D17">
        <v>2.5</v>
      </c>
      <c r="F17" t="s">
        <v>104</v>
      </c>
      <c r="G17">
        <v>0.34200000000000003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 x14ac:dyDescent="0.25">
      <c r="A18" t="s">
        <v>105</v>
      </c>
      <c r="B18">
        <f>B17*9.1E-31</f>
        <v>2.9119999999999999E-31</v>
      </c>
      <c r="C18" t="s">
        <v>106</v>
      </c>
      <c r="D18">
        <v>0.6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 x14ac:dyDescent="0.25">
      <c r="A19" t="s">
        <v>107</v>
      </c>
      <c r="B19">
        <v>11.5</v>
      </c>
      <c r="C19" t="s">
        <v>108</v>
      </c>
      <c r="D19">
        <v>0.1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 x14ac:dyDescent="0.25">
      <c r="A20" t="s">
        <v>98</v>
      </c>
      <c r="B20" s="1">
        <v>8.8500000000000005E-12</v>
      </c>
      <c r="C20" t="s">
        <v>109</v>
      </c>
      <c r="D20" s="1">
        <v>1.8E+16</v>
      </c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 x14ac:dyDescent="0.25">
      <c r="A21" t="s">
        <v>110</v>
      </c>
      <c r="B21">
        <f>0.000001*2*(2*PI()*B18*B24/B25^2)^1.5</f>
        <v>4.5355150053257165E+18</v>
      </c>
      <c r="C21" t="s">
        <v>111</v>
      </c>
      <c r="D21" s="1" t="e">
        <f>#REF!</f>
        <v>#REF!</v>
      </c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 x14ac:dyDescent="0.25">
      <c r="A22" t="s">
        <v>112</v>
      </c>
      <c r="B22">
        <v>1</v>
      </c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 x14ac:dyDescent="0.25">
      <c r="A23" t="s">
        <v>113</v>
      </c>
      <c r="B23">
        <v>2.3860015815991112E-17</v>
      </c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 x14ac:dyDescent="0.25">
      <c r="A24" t="s">
        <v>114</v>
      </c>
      <c r="B24">
        <v>4.1419509000000004E-21</v>
      </c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 x14ac:dyDescent="0.25">
      <c r="A25" t="s">
        <v>35</v>
      </c>
      <c r="B25">
        <v>6.626068E-34</v>
      </c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 x14ac:dyDescent="0.25"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1:27" x14ac:dyDescent="0.25"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1:27" x14ac:dyDescent="0.25">
      <c r="A28" t="s">
        <v>115</v>
      </c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1:27" x14ac:dyDescent="0.25"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1:27" x14ac:dyDescent="0.25"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1:27" x14ac:dyDescent="0.25"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1:27" x14ac:dyDescent="0.25"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12:27" x14ac:dyDescent="0.25"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12:27" x14ac:dyDescent="0.25"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12:27" x14ac:dyDescent="0.25"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12:27" x14ac:dyDescent="0.25"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12:27" x14ac:dyDescent="0.25"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12:27" x14ac:dyDescent="0.25"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12:27" x14ac:dyDescent="0.25"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12:27" x14ac:dyDescent="0.25"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12:27" x14ac:dyDescent="0.25"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12:27" x14ac:dyDescent="0.25"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12:27" x14ac:dyDescent="0.25"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12:27" x14ac:dyDescent="0.25"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12:27" x14ac:dyDescent="0.25"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12:27" x14ac:dyDescent="0.25"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12:27" x14ac:dyDescent="0.25"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12:27" x14ac:dyDescent="0.25"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12:27" x14ac:dyDescent="0.25"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12:27" x14ac:dyDescent="0.25"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12:27" x14ac:dyDescent="0.25"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12:27" x14ac:dyDescent="0.25"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spans="12:27" x14ac:dyDescent="0.25"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spans="12:27" x14ac:dyDescent="0.25"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spans="12:27" x14ac:dyDescent="0.25"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spans="12:27" x14ac:dyDescent="0.25"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spans="12:27" x14ac:dyDescent="0.25"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spans="12:27" x14ac:dyDescent="0.25"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spans="12:27" x14ac:dyDescent="0.25"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spans="12:27" x14ac:dyDescent="0.25"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spans="12:27" x14ac:dyDescent="0.25"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spans="12:27" x14ac:dyDescent="0.25"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spans="12:27" x14ac:dyDescent="0.25"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spans="12:27" x14ac:dyDescent="0.25"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spans="12:27" x14ac:dyDescent="0.25"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spans="12:27" x14ac:dyDescent="0.25"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spans="12:27" x14ac:dyDescent="0.25"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spans="12:27" x14ac:dyDescent="0.25"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spans="12:27" x14ac:dyDescent="0.25"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spans="12:27" x14ac:dyDescent="0.25"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spans="12:27" x14ac:dyDescent="0.25"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spans="12:27" x14ac:dyDescent="0.25"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spans="12:27" x14ac:dyDescent="0.25"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spans="12:27" x14ac:dyDescent="0.25"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spans="12:27" x14ac:dyDescent="0.25"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spans="12:27" x14ac:dyDescent="0.25"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spans="12:27" x14ac:dyDescent="0.25"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spans="12:27" x14ac:dyDescent="0.25"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spans="12:27" x14ac:dyDescent="0.25"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spans="12:27" x14ac:dyDescent="0.25"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spans="12:27" x14ac:dyDescent="0.25"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spans="12:27" x14ac:dyDescent="0.25"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spans="12:27" x14ac:dyDescent="0.25"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spans="12:27" x14ac:dyDescent="0.25"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spans="12:27" x14ac:dyDescent="0.25"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spans="12:27" x14ac:dyDescent="0.25"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spans="12:27" x14ac:dyDescent="0.25"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spans="12:27" x14ac:dyDescent="0.25"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spans="12:27" x14ac:dyDescent="0.25"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spans="12:27" x14ac:dyDescent="0.25"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spans="12:27" x14ac:dyDescent="0.25"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spans="12:27" x14ac:dyDescent="0.25"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spans="12:27" x14ac:dyDescent="0.25"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spans="12:27" x14ac:dyDescent="0.25"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spans="12:27" x14ac:dyDescent="0.25"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spans="12:27" x14ac:dyDescent="0.25"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spans="12:27" x14ac:dyDescent="0.25"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spans="12:27" x14ac:dyDescent="0.25"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spans="12:27" x14ac:dyDescent="0.25"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spans="12:27" x14ac:dyDescent="0.25"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spans="12:27" x14ac:dyDescent="0.25"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spans="12:27" x14ac:dyDescent="0.25"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spans="12:27" x14ac:dyDescent="0.25"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spans="12:27" x14ac:dyDescent="0.25"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spans="12:27" x14ac:dyDescent="0.25"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spans="12:27" x14ac:dyDescent="0.25"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spans="12:27" x14ac:dyDescent="0.25"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spans="12:27" x14ac:dyDescent="0.25"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spans="12:27" x14ac:dyDescent="0.25"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spans="12:27" x14ac:dyDescent="0.25"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spans="12:27" x14ac:dyDescent="0.25"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spans="12:27" x14ac:dyDescent="0.25"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spans="12:27" x14ac:dyDescent="0.25"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spans="12:27" x14ac:dyDescent="0.25"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spans="12:27" x14ac:dyDescent="0.25"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spans="12:27" x14ac:dyDescent="0.25"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spans="12:27" x14ac:dyDescent="0.25"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spans="12:27" x14ac:dyDescent="0.25"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spans="12:27" x14ac:dyDescent="0.25"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spans="12:27" x14ac:dyDescent="0.25"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spans="12:27" x14ac:dyDescent="0.25"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spans="12:27" x14ac:dyDescent="0.25"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spans="12:27" x14ac:dyDescent="0.25"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spans="12:27" x14ac:dyDescent="0.25"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spans="12:27" x14ac:dyDescent="0.25"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spans="12:27" x14ac:dyDescent="0.25"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spans="12:27" x14ac:dyDescent="0.25"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spans="12:27" x14ac:dyDescent="0.25"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spans="12:27" x14ac:dyDescent="0.25"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spans="12:27" x14ac:dyDescent="0.25"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spans="12:27" x14ac:dyDescent="0.25"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spans="12:27" x14ac:dyDescent="0.25"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spans="12:27" x14ac:dyDescent="0.25"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spans="12:27" x14ac:dyDescent="0.25"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spans="12:27" x14ac:dyDescent="0.25"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spans="12:27" x14ac:dyDescent="0.25"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spans="12:27" x14ac:dyDescent="0.25"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spans="12:27" x14ac:dyDescent="0.25"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spans="12:27" x14ac:dyDescent="0.25"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spans="12:27" x14ac:dyDescent="0.25"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spans="12:27" x14ac:dyDescent="0.25"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spans="12:27" x14ac:dyDescent="0.25"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spans="12:27" x14ac:dyDescent="0.25"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spans="12:27" x14ac:dyDescent="0.25"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spans="12:27" x14ac:dyDescent="0.25"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spans="12:27" x14ac:dyDescent="0.25"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spans="12:27" x14ac:dyDescent="0.25"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spans="12:27" x14ac:dyDescent="0.25"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spans="12:27" x14ac:dyDescent="0.25"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spans="12:27" x14ac:dyDescent="0.25"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spans="12:27" x14ac:dyDescent="0.25"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spans="12:27" x14ac:dyDescent="0.25"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spans="12:27" x14ac:dyDescent="0.25"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spans="12:27" x14ac:dyDescent="0.25">
      <c r="X154" s="1"/>
    </row>
  </sheetData>
  <pageMargins left="0.7" right="0.7" top="0.75" bottom="0.75" header="0.3" footer="0.3"/>
  <headerFooter>
    <oddFooter>&amp;C_x000D_&amp;1#&amp;"Calibri"&amp;7&amp;K000000 Classification: In-Confidenc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75702-2F44-4076-8E3D-B7CC3296300B}">
  <sheetPr codeName="Sheet94"/>
  <dimension ref="A1:Z4015"/>
  <sheetViews>
    <sheetView topLeftCell="A37" zoomScale="85" zoomScaleNormal="85" workbookViewId="0">
      <selection activeCell="A7" sqref="A7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J1" t="s">
        <v>40</v>
      </c>
      <c r="K1" s="8">
        <f>Summary!C5</f>
        <v>3000</v>
      </c>
      <c r="L1" s="5"/>
    </row>
    <row r="2" spans="1:26" x14ac:dyDescent="0.25">
      <c r="L2" s="5"/>
      <c r="Q2" s="1"/>
      <c r="V2" s="1"/>
      <c r="Z2" s="1"/>
    </row>
    <row r="3" spans="1:26" x14ac:dyDescent="0.25">
      <c r="J3" t="s">
        <v>41</v>
      </c>
      <c r="K3">
        <f>PI()*(K1/2)^2*0.00000001</f>
        <v>7.0685834705770348E-2</v>
      </c>
      <c r="L3" s="5"/>
    </row>
    <row r="4" spans="1:26" x14ac:dyDescent="0.25">
      <c r="G4" s="1"/>
      <c r="L4" s="5"/>
    </row>
    <row r="5" spans="1:26" x14ac:dyDescent="0.25">
      <c r="G5" s="1"/>
      <c r="K5" s="2"/>
    </row>
    <row r="6" spans="1:26" x14ac:dyDescent="0.25">
      <c r="G6" t="s">
        <v>76</v>
      </c>
      <c r="K6" s="2"/>
      <c r="L6" s="4"/>
    </row>
    <row r="7" spans="1:26" x14ac:dyDescent="0.25">
      <c r="A7">
        <v>501</v>
      </c>
      <c r="B7">
        <v>501</v>
      </c>
      <c r="G7" t="s">
        <v>27</v>
      </c>
    </row>
    <row r="8" spans="1:26" x14ac:dyDescent="0.25">
      <c r="A8">
        <v>1</v>
      </c>
      <c r="B8" s="1">
        <v>1</v>
      </c>
      <c r="C8" s="1"/>
      <c r="E8" s="1"/>
      <c r="G8" s="1"/>
      <c r="J8" s="1"/>
      <c r="K8" s="1"/>
    </row>
    <row r="9" spans="1:26" x14ac:dyDescent="0.25">
      <c r="A9" t="s">
        <v>82</v>
      </c>
      <c r="B9" s="1" t="s">
        <v>83</v>
      </c>
      <c r="C9" s="1"/>
      <c r="E9" s="1"/>
      <c r="J9" s="1"/>
      <c r="K9" s="1"/>
      <c r="M9" s="1"/>
      <c r="N9" s="1"/>
      <c r="O9" s="1"/>
      <c r="T9" s="1"/>
      <c r="V9" s="1"/>
    </row>
    <row r="10" spans="1:26" x14ac:dyDescent="0.25">
      <c r="A10" t="s">
        <v>24</v>
      </c>
      <c r="B10" s="1" t="s">
        <v>30</v>
      </c>
      <c r="C10" s="1"/>
      <c r="E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A11">
        <v>0</v>
      </c>
      <c r="B11" s="1">
        <v>1.3060000000000001E-12</v>
      </c>
      <c r="C11" s="1"/>
      <c r="E11" s="1"/>
      <c r="G11" s="1">
        <f>B11/$K$3</f>
        <v>1.8476120504712474E-11</v>
      </c>
      <c r="H11" s="1"/>
      <c r="J11" s="1"/>
      <c r="K11" s="1"/>
      <c r="M11" s="1"/>
      <c r="N11" s="1"/>
      <c r="O11" s="1"/>
      <c r="S11" s="1"/>
      <c r="T11" s="1"/>
      <c r="V11" s="1"/>
    </row>
    <row r="12" spans="1:26" x14ac:dyDescent="0.25">
      <c r="A12">
        <v>-0.2</v>
      </c>
      <c r="B12" s="1">
        <v>1.236E-12</v>
      </c>
      <c r="C12" s="1"/>
      <c r="E12" s="1"/>
      <c r="G12" s="1">
        <f t="shared" ref="G12:G75" si="0">B12/$K$3</f>
        <v>1.7485823081029568E-11</v>
      </c>
      <c r="H12" s="1"/>
      <c r="J12" s="1"/>
      <c r="K12" s="1"/>
      <c r="M12" s="1"/>
      <c r="N12" s="1"/>
      <c r="S12" s="1"/>
      <c r="T12" s="1"/>
      <c r="V12" s="1"/>
    </row>
    <row r="13" spans="1:26" x14ac:dyDescent="0.25">
      <c r="A13">
        <v>-0.4</v>
      </c>
      <c r="B13" s="1">
        <v>1.6360000000000001E-12</v>
      </c>
      <c r="C13" s="1"/>
      <c r="E13" s="1"/>
      <c r="G13" s="1">
        <f t="shared" si="0"/>
        <v>2.3144665502074736E-11</v>
      </c>
      <c r="H13" s="1"/>
      <c r="J13" s="1"/>
      <c r="K13" s="1"/>
      <c r="M13" s="1"/>
      <c r="N13" s="1"/>
      <c r="O13" s="1"/>
      <c r="S13" s="1"/>
      <c r="T13" s="1"/>
      <c r="V13" s="1"/>
    </row>
    <row r="14" spans="1:26" x14ac:dyDescent="0.25">
      <c r="A14">
        <v>-0.6</v>
      </c>
      <c r="B14" s="1">
        <v>2.4959999999999999E-12</v>
      </c>
      <c r="C14" s="1"/>
      <c r="E14" s="1"/>
      <c r="G14" s="1">
        <f t="shared" si="0"/>
        <v>3.5311176707321844E-11</v>
      </c>
      <c r="H14" s="1"/>
      <c r="J14" s="1"/>
      <c r="K14" s="1"/>
      <c r="M14" s="1"/>
      <c r="N14" s="1"/>
      <c r="S14" s="1"/>
      <c r="T14" s="1"/>
      <c r="V14" s="1"/>
    </row>
    <row r="15" spans="1:26" x14ac:dyDescent="0.25">
      <c r="A15">
        <v>-0.8</v>
      </c>
      <c r="B15" s="1">
        <v>2.28E-12</v>
      </c>
      <c r="C15" s="1"/>
      <c r="E15" s="1"/>
      <c r="G15" s="1">
        <f t="shared" si="0"/>
        <v>3.2255401799957454E-11</v>
      </c>
      <c r="H15" s="1"/>
      <c r="J15" s="1"/>
      <c r="K15" s="1"/>
      <c r="M15" s="1"/>
      <c r="N15" s="1"/>
      <c r="O15" s="1"/>
      <c r="S15" s="1"/>
      <c r="T15" s="1"/>
      <c r="V15" s="1"/>
    </row>
    <row r="16" spans="1:26" x14ac:dyDescent="0.25">
      <c r="A16">
        <v>-1</v>
      </c>
      <c r="B16" s="1">
        <v>3.0500000000000001E-12</v>
      </c>
      <c r="C16" s="1"/>
      <c r="E16" s="1"/>
      <c r="G16" s="1">
        <f t="shared" si="0"/>
        <v>4.3148673460469401E-11</v>
      </c>
      <c r="H16" s="1"/>
      <c r="J16" s="1"/>
      <c r="K16" s="1"/>
      <c r="M16" s="1"/>
      <c r="N16" s="1"/>
      <c r="S16" s="1"/>
      <c r="T16" s="1"/>
      <c r="V16" s="1"/>
    </row>
    <row r="17" spans="1:22" x14ac:dyDescent="0.25">
      <c r="A17">
        <v>-1.2</v>
      </c>
      <c r="B17" s="1">
        <v>2.38E-12</v>
      </c>
      <c r="C17" s="1"/>
      <c r="E17" s="1"/>
      <c r="G17" s="1">
        <f t="shared" si="0"/>
        <v>3.3670112405218746E-11</v>
      </c>
      <c r="H17" s="1"/>
      <c r="J17" s="1"/>
      <c r="K17" s="1"/>
      <c r="M17" s="1"/>
      <c r="N17" s="1"/>
      <c r="O17" s="1"/>
      <c r="S17" s="1"/>
      <c r="T17" s="1"/>
      <c r="V17" s="1"/>
    </row>
    <row r="18" spans="1:22" x14ac:dyDescent="0.25">
      <c r="A18">
        <v>-1.4</v>
      </c>
      <c r="B18" s="1">
        <v>2.6879999999999999E-12</v>
      </c>
      <c r="C18" s="1"/>
      <c r="E18" s="1"/>
      <c r="G18" s="1">
        <f t="shared" si="0"/>
        <v>3.8027421069423525E-11</v>
      </c>
      <c r="H18" s="1"/>
      <c r="J18" s="1"/>
      <c r="K18" s="1"/>
      <c r="M18" s="1"/>
      <c r="N18" s="1"/>
      <c r="S18" s="1"/>
      <c r="T18" s="1"/>
      <c r="V18" s="1"/>
    </row>
    <row r="19" spans="1:22" x14ac:dyDescent="0.25">
      <c r="A19">
        <v>-1.6</v>
      </c>
      <c r="B19" s="1">
        <v>3.132E-12</v>
      </c>
      <c r="C19" s="1"/>
      <c r="E19" s="1"/>
      <c r="G19" s="1">
        <f t="shared" si="0"/>
        <v>4.4308736156783659E-11</v>
      </c>
      <c r="H19" s="1"/>
      <c r="J19" s="1"/>
      <c r="K19" s="1"/>
      <c r="M19" s="1"/>
      <c r="N19" s="1"/>
      <c r="O19" s="1"/>
      <c r="S19" s="1"/>
      <c r="T19" s="1"/>
      <c r="V19" s="1"/>
    </row>
    <row r="20" spans="1:22" x14ac:dyDescent="0.25">
      <c r="A20">
        <v>-1.8</v>
      </c>
      <c r="B20" s="1">
        <v>3.1340000000000002E-12</v>
      </c>
      <c r="C20" s="1"/>
      <c r="E20" s="1"/>
      <c r="G20" s="1">
        <f t="shared" si="0"/>
        <v>4.4337030368888888E-11</v>
      </c>
      <c r="H20" s="1"/>
      <c r="J20" s="1"/>
      <c r="K20" s="1"/>
      <c r="M20" s="1"/>
      <c r="N20" s="1"/>
      <c r="S20" s="1"/>
      <c r="T20" s="1"/>
      <c r="V20" s="1"/>
    </row>
    <row r="21" spans="1:22" x14ac:dyDescent="0.25">
      <c r="A21">
        <v>-2</v>
      </c>
      <c r="B21" s="1">
        <v>3.2219999999999998E-12</v>
      </c>
      <c r="C21" s="1"/>
      <c r="E21" s="1"/>
      <c r="G21" s="1">
        <f t="shared" si="0"/>
        <v>4.5581975701518819E-11</v>
      </c>
      <c r="H21" s="1"/>
      <c r="J21" s="1"/>
      <c r="K21" s="1"/>
      <c r="M21" s="1"/>
      <c r="N21" s="1"/>
      <c r="O21" s="1"/>
      <c r="S21" s="1"/>
      <c r="T21" s="1"/>
      <c r="V21" s="1"/>
    </row>
    <row r="22" spans="1:22" x14ac:dyDescent="0.25">
      <c r="A22">
        <v>-2.2000000000000002</v>
      </c>
      <c r="B22" s="1">
        <v>2.4799999999999999E-12</v>
      </c>
      <c r="C22" s="1"/>
      <c r="E22" s="1"/>
      <c r="G22" s="1">
        <f t="shared" si="0"/>
        <v>3.5084823010480038E-11</v>
      </c>
      <c r="H22" s="1"/>
      <c r="J22" s="1"/>
      <c r="K22" s="1"/>
      <c r="M22" s="1"/>
      <c r="N22" s="1"/>
      <c r="S22" s="1"/>
      <c r="T22" s="1"/>
      <c r="V22" s="1"/>
    </row>
    <row r="23" spans="1:22" x14ac:dyDescent="0.25">
      <c r="A23">
        <v>-2.4</v>
      </c>
      <c r="B23" s="1">
        <v>3.608E-12</v>
      </c>
      <c r="C23" s="1"/>
      <c r="E23" s="1"/>
      <c r="G23" s="1">
        <f t="shared" si="0"/>
        <v>5.1042758637827411E-11</v>
      </c>
      <c r="H23" s="1"/>
      <c r="J23" s="1"/>
      <c r="K23" s="1"/>
      <c r="M23" s="1"/>
      <c r="N23" s="1"/>
      <c r="O23" s="1"/>
      <c r="S23" s="1"/>
      <c r="T23" s="1"/>
      <c r="V23" s="1"/>
    </row>
    <row r="24" spans="1:22" x14ac:dyDescent="0.25">
      <c r="A24">
        <v>-2.6</v>
      </c>
      <c r="B24" s="1">
        <v>1.6420000000000001E-12</v>
      </c>
      <c r="C24" s="1"/>
      <c r="E24" s="1"/>
      <c r="G24" s="1">
        <f t="shared" si="0"/>
        <v>2.3229548138390413E-11</v>
      </c>
      <c r="H24" s="1"/>
      <c r="J24" s="1"/>
      <c r="K24" s="1"/>
      <c r="M24" s="1"/>
      <c r="N24" s="1"/>
      <c r="S24" s="1"/>
      <c r="T24" s="1"/>
      <c r="V24" s="1"/>
    </row>
    <row r="25" spans="1:22" x14ac:dyDescent="0.25">
      <c r="A25">
        <v>-2.8</v>
      </c>
      <c r="B25" s="1">
        <v>2.5399999999999998E-13</v>
      </c>
      <c r="C25" s="1"/>
      <c r="E25" s="1"/>
      <c r="G25" s="1">
        <f t="shared" si="0"/>
        <v>3.5933649373636812E-12</v>
      </c>
      <c r="H25" s="1"/>
      <c r="J25" s="1"/>
      <c r="K25" s="1"/>
      <c r="M25" s="1"/>
      <c r="N25" s="1"/>
      <c r="O25" s="1"/>
      <c r="S25" s="1"/>
      <c r="T25" s="1"/>
      <c r="V25" s="1"/>
    </row>
    <row r="26" spans="1:22" x14ac:dyDescent="0.25">
      <c r="A26">
        <v>-3</v>
      </c>
      <c r="B26" s="1">
        <v>7.1999999999999996E-13</v>
      </c>
      <c r="C26" s="1"/>
      <c r="E26" s="1"/>
      <c r="G26" s="1">
        <f t="shared" si="0"/>
        <v>1.0185916357881302E-11</v>
      </c>
      <c r="H26" s="1"/>
      <c r="J26" s="1"/>
      <c r="K26" s="1"/>
      <c r="M26" s="1"/>
      <c r="N26" s="1"/>
      <c r="S26" s="1"/>
      <c r="T26" s="1"/>
      <c r="V26" s="1"/>
    </row>
    <row r="27" spans="1:22" x14ac:dyDescent="0.25">
      <c r="A27">
        <v>-3.2</v>
      </c>
      <c r="B27" s="1">
        <v>7.58E-13</v>
      </c>
      <c r="C27" s="1"/>
      <c r="E27" s="1"/>
      <c r="G27" s="1">
        <f t="shared" si="0"/>
        <v>1.0723506387880592E-11</v>
      </c>
      <c r="H27" s="1"/>
      <c r="J27" s="1"/>
      <c r="K27" s="1"/>
      <c r="M27" s="1"/>
      <c r="N27" s="1"/>
      <c r="O27" s="1"/>
      <c r="S27" s="1"/>
      <c r="T27" s="1"/>
      <c r="V27" s="1"/>
    </row>
    <row r="28" spans="1:22" x14ac:dyDescent="0.25">
      <c r="A28">
        <v>-3.4</v>
      </c>
      <c r="B28" s="1">
        <v>2.1239999999999998E-12</v>
      </c>
      <c r="C28" s="1"/>
      <c r="E28" s="1"/>
      <c r="G28" s="1">
        <f t="shared" si="0"/>
        <v>3.0048453255749835E-11</v>
      </c>
      <c r="H28" s="1"/>
      <c r="J28" s="1"/>
      <c r="K28" s="1"/>
      <c r="M28" s="1"/>
      <c r="N28" s="1"/>
      <c r="S28" s="1"/>
      <c r="T28" s="1"/>
      <c r="V28" s="1"/>
    </row>
    <row r="29" spans="1:22" x14ac:dyDescent="0.25">
      <c r="A29">
        <v>-3.6</v>
      </c>
      <c r="B29" s="1">
        <v>1.652E-12</v>
      </c>
      <c r="C29" s="1"/>
      <c r="E29" s="1"/>
      <c r="G29" s="1">
        <f t="shared" si="0"/>
        <v>2.3371019198916541E-11</v>
      </c>
      <c r="H29" s="1"/>
      <c r="J29" s="1"/>
      <c r="K29" s="1"/>
      <c r="M29" s="1"/>
      <c r="N29" s="1"/>
      <c r="O29" s="1"/>
      <c r="S29" s="1"/>
      <c r="T29" s="1"/>
      <c r="V29" s="1"/>
    </row>
    <row r="30" spans="1:22" x14ac:dyDescent="0.25">
      <c r="A30">
        <v>-3.8</v>
      </c>
      <c r="B30" s="1">
        <v>1.1180000000000001E-12</v>
      </c>
      <c r="C30" s="1"/>
      <c r="E30" s="1"/>
      <c r="G30" s="1">
        <f t="shared" si="0"/>
        <v>1.5816464566821244E-11</v>
      </c>
      <c r="H30" s="1"/>
      <c r="J30" s="1"/>
      <c r="K30" s="1"/>
      <c r="M30" s="1"/>
      <c r="N30" s="1"/>
      <c r="S30" s="1"/>
      <c r="T30" s="1"/>
      <c r="V30" s="1"/>
    </row>
    <row r="31" spans="1:22" x14ac:dyDescent="0.25">
      <c r="A31">
        <v>-4</v>
      </c>
      <c r="B31" s="1">
        <v>3.1960000000000001E-12</v>
      </c>
      <c r="C31" s="1"/>
      <c r="E31" s="1"/>
      <c r="G31" s="1">
        <f t="shared" si="0"/>
        <v>4.5214150944150888E-11</v>
      </c>
      <c r="H31" s="1"/>
      <c r="J31" s="1"/>
      <c r="K31" s="1"/>
      <c r="M31" s="1"/>
      <c r="N31" s="1"/>
      <c r="O31" s="1"/>
      <c r="S31" s="1"/>
      <c r="T31" s="1"/>
      <c r="V31" s="1"/>
    </row>
    <row r="32" spans="1:22" x14ac:dyDescent="0.25">
      <c r="A32">
        <v>-4.2</v>
      </c>
      <c r="B32" s="1">
        <v>1.6239999999999999E-12</v>
      </c>
      <c r="C32" s="1"/>
      <c r="E32" s="1"/>
      <c r="G32" s="1">
        <f t="shared" si="0"/>
        <v>2.2974900229443378E-11</v>
      </c>
      <c r="H32" s="1"/>
      <c r="J32" s="1"/>
      <c r="K32" s="1"/>
      <c r="M32" s="1"/>
      <c r="N32" s="1"/>
      <c r="S32" s="1"/>
      <c r="T32" s="1"/>
      <c r="V32" s="1"/>
    </row>
    <row r="33" spans="1:22" x14ac:dyDescent="0.25">
      <c r="A33">
        <v>-4.4000000000000004</v>
      </c>
      <c r="B33" s="1">
        <v>1.8699999999999999E-12</v>
      </c>
      <c r="C33" s="1"/>
      <c r="E33" s="1"/>
      <c r="G33" s="1">
        <f t="shared" si="0"/>
        <v>2.6455088318386157E-11</v>
      </c>
      <c r="H33" s="1"/>
      <c r="J33" s="1"/>
      <c r="K33" s="1"/>
      <c r="M33" s="1"/>
      <c r="N33" s="1"/>
      <c r="O33" s="1"/>
      <c r="S33" s="1"/>
      <c r="T33" s="1"/>
      <c r="V33" s="1"/>
    </row>
    <row r="34" spans="1:22" x14ac:dyDescent="0.25">
      <c r="A34">
        <v>-4.5999999999999996</v>
      </c>
      <c r="B34" s="1">
        <v>2.3879999999999999E-12</v>
      </c>
      <c r="C34" s="1"/>
      <c r="E34" s="1"/>
      <c r="G34" s="1">
        <f t="shared" si="0"/>
        <v>3.3783289253639649E-11</v>
      </c>
      <c r="H34" s="1"/>
      <c r="J34" s="1"/>
      <c r="K34" s="1"/>
      <c r="M34" s="1"/>
      <c r="N34" s="1"/>
      <c r="S34" s="1"/>
      <c r="T34" s="1"/>
      <c r="V34" s="1"/>
    </row>
    <row r="35" spans="1:22" x14ac:dyDescent="0.25">
      <c r="A35">
        <v>-4.8</v>
      </c>
      <c r="B35" s="1">
        <v>2.5799999999999999E-12</v>
      </c>
      <c r="C35" s="1"/>
      <c r="E35" s="1"/>
      <c r="G35" s="1">
        <f t="shared" si="0"/>
        <v>3.649953361574133E-11</v>
      </c>
      <c r="H35" s="1"/>
      <c r="J35" s="1"/>
      <c r="K35" s="1"/>
      <c r="M35" s="1"/>
      <c r="N35" s="1"/>
      <c r="O35" s="1"/>
      <c r="S35" s="1"/>
      <c r="T35" s="1"/>
      <c r="V35" s="1"/>
    </row>
    <row r="36" spans="1:22" x14ac:dyDescent="0.25">
      <c r="A36">
        <v>-5</v>
      </c>
      <c r="B36" s="1">
        <v>3.5420000000000001E-12</v>
      </c>
      <c r="C36" s="1"/>
      <c r="E36" s="1"/>
      <c r="G36" s="1">
        <f t="shared" si="0"/>
        <v>5.0109049638354959E-11</v>
      </c>
      <c r="H36" s="1"/>
      <c r="J36" s="1"/>
      <c r="K36" s="1"/>
      <c r="M36" s="1"/>
      <c r="N36" s="1"/>
      <c r="S36" s="1"/>
      <c r="T36" s="1"/>
      <c r="V36" s="1"/>
    </row>
    <row r="37" spans="1:22" x14ac:dyDescent="0.25">
      <c r="A37">
        <v>-5.2</v>
      </c>
      <c r="B37" s="1">
        <v>1.6339999999999999E-12</v>
      </c>
      <c r="C37" s="1"/>
      <c r="E37" s="1"/>
      <c r="G37" s="1">
        <f t="shared" si="0"/>
        <v>2.3116371289969507E-11</v>
      </c>
      <c r="H37" s="1"/>
      <c r="J37" s="1"/>
      <c r="K37" s="1"/>
      <c r="M37" s="1"/>
      <c r="N37" s="1"/>
      <c r="O37" s="1"/>
      <c r="S37" s="1"/>
      <c r="T37" s="1"/>
      <c r="V37" s="1"/>
    </row>
    <row r="38" spans="1:22" x14ac:dyDescent="0.25">
      <c r="A38">
        <v>-5.4</v>
      </c>
      <c r="B38" s="1">
        <v>3.132E-12</v>
      </c>
      <c r="C38" s="1"/>
      <c r="E38" s="1"/>
      <c r="G38" s="1">
        <f t="shared" si="0"/>
        <v>4.4308736156783659E-11</v>
      </c>
      <c r="H38" s="1"/>
      <c r="J38" s="1"/>
      <c r="K38" s="1"/>
      <c r="M38" s="1"/>
      <c r="N38" s="1"/>
      <c r="S38" s="1"/>
      <c r="T38" s="1"/>
      <c r="V38" s="1"/>
    </row>
    <row r="39" spans="1:22" x14ac:dyDescent="0.25">
      <c r="A39">
        <v>-5.6</v>
      </c>
      <c r="B39" s="1">
        <v>5.6779999999999998E-12</v>
      </c>
      <c r="C39" s="1"/>
      <c r="E39" s="1"/>
      <c r="G39" s="1">
        <f t="shared" si="0"/>
        <v>8.0327268166736148E-11</v>
      </c>
      <c r="H39" s="1"/>
      <c r="J39" s="1"/>
      <c r="K39" s="1"/>
      <c r="M39" s="1"/>
      <c r="N39" s="1"/>
      <c r="O39" s="1"/>
      <c r="S39" s="1"/>
      <c r="T39" s="1"/>
      <c r="V39" s="1"/>
    </row>
    <row r="40" spans="1:22" x14ac:dyDescent="0.25">
      <c r="A40">
        <v>-5.8</v>
      </c>
      <c r="B40" s="1">
        <v>3.3180000000000002E-12</v>
      </c>
      <c r="C40" s="1"/>
      <c r="E40" s="1"/>
      <c r="G40" s="1">
        <f t="shared" si="0"/>
        <v>4.6940097882569666E-11</v>
      </c>
      <c r="H40" s="1"/>
      <c r="J40" s="1"/>
      <c r="K40" s="1"/>
      <c r="M40" s="1"/>
      <c r="N40" s="1"/>
      <c r="S40" s="1"/>
      <c r="T40" s="1"/>
      <c r="V40" s="1"/>
    </row>
    <row r="41" spans="1:22" x14ac:dyDescent="0.25">
      <c r="A41">
        <v>-6</v>
      </c>
      <c r="B41" s="1">
        <v>6.022E-12</v>
      </c>
      <c r="C41" s="1"/>
      <c r="E41" s="1"/>
      <c r="G41" s="1">
        <f t="shared" si="0"/>
        <v>8.5193872648834997E-11</v>
      </c>
      <c r="H41" s="1"/>
      <c r="J41" s="1"/>
      <c r="K41" s="1"/>
      <c r="M41" s="1"/>
      <c r="N41" s="1"/>
      <c r="O41" s="1"/>
      <c r="S41" s="1"/>
      <c r="T41" s="1"/>
      <c r="V41" s="1"/>
    </row>
    <row r="42" spans="1:22" x14ac:dyDescent="0.25">
      <c r="A42">
        <v>-6.2</v>
      </c>
      <c r="B42" s="1">
        <v>3.2859999999999999E-12</v>
      </c>
      <c r="C42" s="1"/>
      <c r="E42" s="1"/>
      <c r="G42" s="1">
        <f t="shared" si="0"/>
        <v>4.6487390488886048E-11</v>
      </c>
      <c r="H42" s="1"/>
      <c r="J42" s="1"/>
      <c r="K42" s="1"/>
      <c r="M42" s="1"/>
      <c r="N42" s="1"/>
      <c r="S42" s="1"/>
      <c r="T42" s="1"/>
      <c r="V42" s="1"/>
    </row>
    <row r="43" spans="1:22" x14ac:dyDescent="0.25">
      <c r="A43">
        <v>-6.4</v>
      </c>
      <c r="B43" s="1">
        <v>4.4560000000000004E-12</v>
      </c>
      <c r="C43" s="1"/>
      <c r="E43" s="1"/>
      <c r="G43" s="1">
        <f t="shared" si="0"/>
        <v>6.3039504570443171E-11</v>
      </c>
      <c r="H43" s="1"/>
      <c r="J43" s="1"/>
      <c r="K43" s="1"/>
      <c r="M43" s="1"/>
      <c r="N43" s="1"/>
      <c r="O43" s="1"/>
      <c r="S43" s="1"/>
      <c r="T43" s="1"/>
      <c r="V43" s="1"/>
    </row>
    <row r="44" spans="1:22" x14ac:dyDescent="0.25">
      <c r="A44">
        <v>-6.6</v>
      </c>
      <c r="B44" s="1">
        <v>2.886E-12</v>
      </c>
      <c r="C44" s="1"/>
      <c r="E44" s="1"/>
      <c r="G44" s="1">
        <f t="shared" si="0"/>
        <v>4.0828548067840887E-11</v>
      </c>
      <c r="H44" s="1"/>
      <c r="J44" s="1"/>
      <c r="K44" s="1"/>
      <c r="M44" s="1"/>
      <c r="N44" s="1"/>
      <c r="S44" s="1"/>
      <c r="T44" s="1"/>
      <c r="V44" s="1"/>
    </row>
    <row r="45" spans="1:22" x14ac:dyDescent="0.25">
      <c r="A45">
        <v>-6.8</v>
      </c>
      <c r="B45" s="1">
        <v>2.6860000000000001E-12</v>
      </c>
      <c r="C45" s="1"/>
      <c r="E45" s="1"/>
      <c r="G45" s="1">
        <f t="shared" si="0"/>
        <v>3.7999126857318302E-11</v>
      </c>
      <c r="H45" s="1"/>
      <c r="J45" s="1"/>
      <c r="K45" s="1"/>
      <c r="M45" s="1"/>
      <c r="N45" s="1"/>
      <c r="O45" s="1"/>
      <c r="S45" s="1"/>
      <c r="T45" s="1"/>
      <c r="V45" s="1"/>
    </row>
    <row r="46" spans="1:22" x14ac:dyDescent="0.25">
      <c r="A46">
        <v>-7</v>
      </c>
      <c r="B46" s="1">
        <v>3.4979999999999998E-12</v>
      </c>
      <c r="C46" s="1"/>
      <c r="E46" s="1"/>
      <c r="G46" s="1">
        <f t="shared" si="0"/>
        <v>4.9486576972039987E-11</v>
      </c>
      <c r="H46" s="1"/>
      <c r="J46" s="1"/>
      <c r="K46" s="1"/>
      <c r="M46" s="1"/>
      <c r="N46" s="1"/>
      <c r="S46" s="1"/>
      <c r="T46" s="1"/>
      <c r="V46" s="1"/>
    </row>
    <row r="47" spans="1:22" x14ac:dyDescent="0.25">
      <c r="A47">
        <v>-7.2</v>
      </c>
      <c r="B47" s="1">
        <v>3.9059999999999997E-12</v>
      </c>
      <c r="C47" s="1"/>
      <c r="E47" s="1"/>
      <c r="G47" s="1">
        <f t="shared" si="0"/>
        <v>5.5258596241506058E-11</v>
      </c>
      <c r="H47" s="1"/>
      <c r="J47" s="1"/>
      <c r="K47" s="1"/>
      <c r="M47" s="1"/>
      <c r="N47" s="1"/>
      <c r="O47" s="1"/>
      <c r="S47" s="1"/>
      <c r="T47" s="1"/>
      <c r="V47" s="1"/>
    </row>
    <row r="48" spans="1:22" x14ac:dyDescent="0.25">
      <c r="A48">
        <v>-7.4</v>
      </c>
      <c r="B48" s="1">
        <v>3.0660000000000001E-12</v>
      </c>
      <c r="C48" s="1"/>
      <c r="E48" s="1"/>
      <c r="G48" s="1">
        <f t="shared" si="0"/>
        <v>4.3375027157311207E-11</v>
      </c>
      <c r="H48" s="1"/>
      <c r="J48" s="1"/>
      <c r="K48" s="1"/>
      <c r="M48" s="1"/>
      <c r="N48" s="1"/>
      <c r="S48" s="1"/>
      <c r="T48" s="1"/>
      <c r="V48" s="1"/>
    </row>
    <row r="49" spans="1:22" x14ac:dyDescent="0.25">
      <c r="A49">
        <v>-7.6</v>
      </c>
      <c r="B49" s="1">
        <v>5.6019999999999998E-12</v>
      </c>
      <c r="C49" s="1"/>
      <c r="E49" s="1"/>
      <c r="G49" s="1">
        <f t="shared" si="0"/>
        <v>7.9252088106737565E-11</v>
      </c>
      <c r="H49" s="1"/>
      <c r="J49" s="1"/>
      <c r="K49" s="1"/>
      <c r="M49" s="1"/>
      <c r="N49" s="1"/>
      <c r="O49" s="1"/>
      <c r="S49" s="1"/>
      <c r="T49" s="1"/>
      <c r="V49" s="1"/>
    </row>
    <row r="50" spans="1:22" x14ac:dyDescent="0.25">
      <c r="A50">
        <v>-7.8</v>
      </c>
      <c r="B50" s="1">
        <v>3.8960000000000004E-12</v>
      </c>
      <c r="C50" s="1"/>
      <c r="E50" s="1"/>
      <c r="G50" s="1">
        <f t="shared" si="0"/>
        <v>5.5117125180979939E-11</v>
      </c>
      <c r="H50" s="1"/>
      <c r="J50" s="1"/>
      <c r="K50" s="1"/>
      <c r="M50" s="1"/>
      <c r="N50" s="1"/>
      <c r="S50" s="1"/>
      <c r="T50" s="1"/>
      <c r="V50" s="1"/>
    </row>
    <row r="51" spans="1:22" x14ac:dyDescent="0.25">
      <c r="A51">
        <v>-8</v>
      </c>
      <c r="B51" s="1">
        <v>3.6100000000000002E-12</v>
      </c>
      <c r="C51" s="1"/>
      <c r="E51" s="1"/>
      <c r="G51" s="1">
        <f t="shared" si="0"/>
        <v>5.107105284993264E-11</v>
      </c>
      <c r="H51" s="1"/>
      <c r="J51" s="1"/>
      <c r="K51" s="1"/>
      <c r="M51" s="1"/>
      <c r="N51" s="1"/>
      <c r="O51" s="1"/>
      <c r="S51" s="1"/>
      <c r="T51" s="1"/>
      <c r="V51" s="1"/>
    </row>
    <row r="52" spans="1:22" x14ac:dyDescent="0.25">
      <c r="A52">
        <v>-8.1999999999999993</v>
      </c>
      <c r="B52" s="1">
        <v>2.6620000000000002E-12</v>
      </c>
      <c r="C52" s="1"/>
      <c r="E52" s="1"/>
      <c r="G52" s="1">
        <f t="shared" si="0"/>
        <v>3.7659596312055594E-11</v>
      </c>
      <c r="H52" s="1"/>
      <c r="J52" s="1"/>
      <c r="K52" s="1"/>
      <c r="M52" s="1"/>
      <c r="N52" s="1"/>
      <c r="S52" s="1"/>
      <c r="T52" s="1"/>
      <c r="V52" s="1"/>
    </row>
    <row r="53" spans="1:22" x14ac:dyDescent="0.25">
      <c r="A53">
        <v>-8.4</v>
      </c>
      <c r="B53" s="1">
        <v>3.274E-12</v>
      </c>
      <c r="C53" s="1"/>
      <c r="E53" s="1"/>
      <c r="G53" s="1">
        <f t="shared" si="0"/>
        <v>4.6317625216254694E-11</v>
      </c>
      <c r="H53" s="1"/>
      <c r="J53" s="1"/>
      <c r="K53" s="1"/>
      <c r="M53" s="1"/>
      <c r="N53" s="1"/>
      <c r="O53" s="1"/>
      <c r="S53" s="1"/>
      <c r="T53" s="1"/>
      <c r="V53" s="1"/>
    </row>
    <row r="54" spans="1:22" x14ac:dyDescent="0.25">
      <c r="A54">
        <v>-8.6</v>
      </c>
      <c r="B54" s="1">
        <v>3.4819999999999999E-12</v>
      </c>
      <c r="C54" s="1"/>
      <c r="E54" s="1"/>
      <c r="G54" s="1">
        <f t="shared" si="0"/>
        <v>4.9260223275198181E-11</v>
      </c>
      <c r="H54" s="1"/>
      <c r="J54" s="1"/>
      <c r="K54" s="1"/>
      <c r="M54" s="1"/>
      <c r="N54" s="1"/>
      <c r="S54" s="1"/>
      <c r="T54" s="1"/>
      <c r="V54" s="1"/>
    </row>
    <row r="55" spans="1:22" x14ac:dyDescent="0.25">
      <c r="A55">
        <v>-8.8000000000000007</v>
      </c>
      <c r="B55" s="1">
        <v>4.118E-12</v>
      </c>
      <c r="C55" s="1"/>
      <c r="E55" s="1"/>
      <c r="G55" s="1">
        <f t="shared" si="0"/>
        <v>5.8257782724660003E-11</v>
      </c>
      <c r="H55" s="1"/>
      <c r="J55" s="1"/>
      <c r="K55" s="1"/>
      <c r="M55" s="1"/>
      <c r="N55" s="1"/>
      <c r="O55" s="1"/>
      <c r="S55" s="1"/>
      <c r="T55" s="1"/>
      <c r="V55" s="1"/>
    </row>
    <row r="56" spans="1:22" x14ac:dyDescent="0.25">
      <c r="A56">
        <v>-9</v>
      </c>
      <c r="B56" s="1">
        <v>4.2159999999999998E-12</v>
      </c>
      <c r="C56" s="1"/>
      <c r="E56" s="1"/>
      <c r="G56" s="1">
        <f t="shared" si="0"/>
        <v>5.9644199117816059E-11</v>
      </c>
      <c r="H56" s="1"/>
      <c r="J56" s="1"/>
      <c r="K56" s="1"/>
      <c r="M56" s="1"/>
      <c r="N56" s="1"/>
      <c r="S56" s="1"/>
      <c r="T56" s="1"/>
      <c r="V56" s="1"/>
    </row>
    <row r="57" spans="1:22" x14ac:dyDescent="0.25">
      <c r="A57">
        <v>-9.1999999999999993</v>
      </c>
      <c r="B57" s="1">
        <v>4.4220000000000003E-12</v>
      </c>
      <c r="C57" s="1"/>
      <c r="E57" s="1"/>
      <c r="G57" s="1">
        <f t="shared" si="0"/>
        <v>6.2558502964654337E-11</v>
      </c>
      <c r="H57" s="1"/>
      <c r="J57" s="1"/>
      <c r="K57" s="1"/>
      <c r="M57" s="1"/>
      <c r="N57" s="1"/>
      <c r="O57" s="1"/>
      <c r="S57" s="1"/>
      <c r="T57" s="1"/>
      <c r="V57" s="1"/>
    </row>
    <row r="58" spans="1:22" x14ac:dyDescent="0.25">
      <c r="A58">
        <v>-9.4</v>
      </c>
      <c r="B58" s="1">
        <v>3.4559999999999998E-12</v>
      </c>
      <c r="C58" s="1"/>
      <c r="E58" s="1"/>
      <c r="G58" s="1">
        <f t="shared" si="0"/>
        <v>4.8892398517830244E-11</v>
      </c>
      <c r="H58" s="1"/>
      <c r="J58" s="1"/>
      <c r="K58" s="1"/>
      <c r="M58" s="1"/>
      <c r="N58" s="1"/>
      <c r="S58" s="1"/>
      <c r="T58" s="1"/>
      <c r="V58" s="1"/>
    </row>
    <row r="59" spans="1:22" x14ac:dyDescent="0.25">
      <c r="A59">
        <v>-9.6</v>
      </c>
      <c r="B59" s="1">
        <v>4.8820000000000004E-12</v>
      </c>
      <c r="C59" s="1"/>
      <c r="E59" s="1"/>
      <c r="G59" s="1">
        <f t="shared" si="0"/>
        <v>6.906617174885627E-11</v>
      </c>
      <c r="H59" s="1"/>
      <c r="J59" s="1"/>
      <c r="K59" s="1"/>
      <c r="M59" s="1"/>
      <c r="N59" s="1"/>
      <c r="O59" s="1"/>
      <c r="S59" s="1"/>
      <c r="T59" s="1"/>
      <c r="V59" s="1"/>
    </row>
    <row r="60" spans="1:22" x14ac:dyDescent="0.25">
      <c r="A60">
        <v>-9.8000000000000007</v>
      </c>
      <c r="B60" s="1">
        <v>3.2679999999999998E-12</v>
      </c>
      <c r="C60" s="1"/>
      <c r="E60" s="1"/>
      <c r="G60" s="1">
        <f t="shared" si="0"/>
        <v>4.6232742579939014E-11</v>
      </c>
      <c r="H60" s="1"/>
      <c r="J60" s="1"/>
      <c r="K60" s="1"/>
      <c r="M60" s="1"/>
      <c r="N60" s="1"/>
      <c r="P60" s="3"/>
      <c r="S60" s="1"/>
      <c r="T60" s="1"/>
      <c r="V60" s="1"/>
    </row>
    <row r="61" spans="1:22" x14ac:dyDescent="0.25">
      <c r="A61">
        <v>-10</v>
      </c>
      <c r="B61" s="1">
        <v>3.178E-12</v>
      </c>
      <c r="C61" s="1"/>
      <c r="E61" s="1"/>
      <c r="G61" s="1">
        <f t="shared" si="0"/>
        <v>4.4959503035203853E-11</v>
      </c>
      <c r="H61" s="1"/>
      <c r="J61" s="1"/>
      <c r="K61" s="1"/>
      <c r="M61" s="1"/>
      <c r="N61" s="1"/>
      <c r="O61" s="1"/>
      <c r="S61" s="1"/>
      <c r="T61" s="1"/>
      <c r="V61" s="1"/>
    </row>
    <row r="62" spans="1:22" x14ac:dyDescent="0.25">
      <c r="A62">
        <v>-10.199999999999999</v>
      </c>
      <c r="B62" s="1">
        <v>3.3040000000000001E-12</v>
      </c>
      <c r="C62" s="1"/>
      <c r="E62" s="1"/>
      <c r="G62" s="1">
        <f t="shared" si="0"/>
        <v>4.6742038397833083E-11</v>
      </c>
      <c r="H62" s="1"/>
      <c r="J62" s="1"/>
      <c r="K62" s="1"/>
      <c r="M62" s="1"/>
      <c r="N62" s="1"/>
      <c r="S62" s="1"/>
      <c r="T62" s="1"/>
      <c r="V62" s="1"/>
    </row>
    <row r="63" spans="1:22" x14ac:dyDescent="0.25">
      <c r="A63">
        <v>-10.4</v>
      </c>
      <c r="B63" s="1">
        <v>3.1899999999999999E-12</v>
      </c>
      <c r="C63" s="1"/>
      <c r="E63" s="1"/>
      <c r="G63" s="1">
        <f t="shared" si="0"/>
        <v>4.5129268307835208E-11</v>
      </c>
      <c r="H63" s="1"/>
      <c r="J63" s="1"/>
      <c r="K63" s="1"/>
      <c r="M63" s="1"/>
      <c r="N63" s="1"/>
      <c r="O63" s="1"/>
      <c r="S63" s="1"/>
      <c r="T63" s="1"/>
      <c r="V63" s="1"/>
    </row>
    <row r="64" spans="1:22" x14ac:dyDescent="0.25">
      <c r="A64">
        <v>-10.6</v>
      </c>
      <c r="B64" s="1">
        <v>1.954E-12</v>
      </c>
      <c r="C64" s="1"/>
      <c r="E64" s="1"/>
      <c r="G64" s="1">
        <f t="shared" si="0"/>
        <v>2.7643445226805643E-11</v>
      </c>
      <c r="H64" s="1"/>
      <c r="J64" s="1"/>
      <c r="K64" s="1"/>
      <c r="M64" s="1"/>
      <c r="N64" s="1"/>
      <c r="S64" s="1"/>
      <c r="T64" s="1"/>
      <c r="V64" s="1"/>
    </row>
    <row r="65" spans="1:22" x14ac:dyDescent="0.25">
      <c r="A65">
        <v>-10.8</v>
      </c>
      <c r="B65" s="1">
        <v>3.0080000000000001E-12</v>
      </c>
      <c r="C65" s="1"/>
      <c r="E65" s="1"/>
      <c r="G65" s="1">
        <f t="shared" si="0"/>
        <v>4.2554495006259658E-11</v>
      </c>
      <c r="H65" s="1"/>
      <c r="J65" s="1"/>
      <c r="K65" s="1"/>
      <c r="M65" s="1"/>
      <c r="N65" s="1"/>
      <c r="O65" s="1"/>
      <c r="P65" s="3"/>
      <c r="S65" s="1"/>
      <c r="T65" s="1"/>
      <c r="V65" s="1"/>
    </row>
    <row r="66" spans="1:22" x14ac:dyDescent="0.25">
      <c r="A66">
        <v>-11</v>
      </c>
      <c r="B66" s="1">
        <v>2.4740000000000002E-12</v>
      </c>
      <c r="C66" s="1"/>
      <c r="E66" s="1"/>
      <c r="G66" s="1">
        <f t="shared" si="0"/>
        <v>3.4999940374164364E-11</v>
      </c>
      <c r="H66" s="1"/>
      <c r="J66" s="1"/>
      <c r="K66" s="1"/>
      <c r="M66" s="1"/>
      <c r="N66" s="1"/>
      <c r="S66" s="1"/>
      <c r="T66" s="1"/>
      <c r="V66" s="1"/>
    </row>
    <row r="67" spans="1:22" x14ac:dyDescent="0.25">
      <c r="A67">
        <v>-11.2</v>
      </c>
      <c r="B67" s="1">
        <v>3.3960000000000001E-12</v>
      </c>
      <c r="C67" s="1"/>
      <c r="E67" s="1"/>
      <c r="G67" s="1">
        <f t="shared" si="0"/>
        <v>4.8043572154673472E-11</v>
      </c>
      <c r="H67" s="1"/>
      <c r="J67" s="1"/>
      <c r="K67" s="1"/>
      <c r="M67" s="1"/>
      <c r="N67" s="1"/>
      <c r="O67" s="1"/>
      <c r="S67" s="1"/>
      <c r="T67" s="1"/>
      <c r="V67" s="1"/>
    </row>
    <row r="68" spans="1:22" x14ac:dyDescent="0.25">
      <c r="A68">
        <v>-11.4</v>
      </c>
      <c r="B68" s="1">
        <v>2.7540000000000002E-12</v>
      </c>
      <c r="C68" s="1"/>
      <c r="E68" s="1"/>
      <c r="G68" s="1">
        <f t="shared" si="0"/>
        <v>3.8961130068895983E-11</v>
      </c>
      <c r="H68" s="1"/>
      <c r="J68" s="1"/>
      <c r="K68" s="1"/>
      <c r="M68" s="1"/>
      <c r="N68" s="1"/>
      <c r="S68" s="1"/>
      <c r="T68" s="1"/>
      <c r="V68" s="1"/>
    </row>
    <row r="69" spans="1:22" x14ac:dyDescent="0.25">
      <c r="A69">
        <v>-11.6</v>
      </c>
      <c r="B69" s="1">
        <v>2.2919999999999999E-12</v>
      </c>
      <c r="C69" s="1"/>
      <c r="E69" s="1"/>
      <c r="G69" s="1">
        <f t="shared" si="0"/>
        <v>3.2425167072588808E-11</v>
      </c>
      <c r="H69" s="1"/>
      <c r="J69" s="1"/>
      <c r="K69" s="1"/>
      <c r="M69" s="1"/>
      <c r="N69" s="1"/>
      <c r="O69" s="1"/>
      <c r="S69" s="1"/>
      <c r="T69" s="1"/>
      <c r="V69" s="1"/>
    </row>
    <row r="70" spans="1:22" x14ac:dyDescent="0.25">
      <c r="A70">
        <v>-11.8</v>
      </c>
      <c r="B70" s="1">
        <v>2E-12</v>
      </c>
      <c r="C70" s="1"/>
      <c r="E70" s="1"/>
      <c r="G70" s="1">
        <f t="shared" si="0"/>
        <v>2.8294212105225838E-11</v>
      </c>
      <c r="H70" s="1"/>
      <c r="J70" s="1"/>
      <c r="K70" s="1"/>
      <c r="M70" s="1"/>
      <c r="N70" s="1"/>
      <c r="S70" s="1"/>
      <c r="T70" s="1"/>
      <c r="V70" s="1"/>
    </row>
    <row r="71" spans="1:22" x14ac:dyDescent="0.25">
      <c r="A71">
        <v>-12</v>
      </c>
      <c r="B71" s="1">
        <v>2.2280000000000002E-12</v>
      </c>
      <c r="C71" s="1"/>
      <c r="E71" s="1"/>
      <c r="G71" s="1">
        <f t="shared" si="0"/>
        <v>3.1519752285221585E-11</v>
      </c>
      <c r="H71" s="1"/>
      <c r="J71" s="1"/>
      <c r="K71" s="1"/>
      <c r="M71" s="1"/>
      <c r="N71" s="1"/>
      <c r="O71" s="1"/>
      <c r="S71" s="1"/>
      <c r="T71" s="1"/>
      <c r="V71" s="1"/>
    </row>
    <row r="72" spans="1:22" x14ac:dyDescent="0.25">
      <c r="A72">
        <v>-12.2</v>
      </c>
      <c r="B72" s="1">
        <v>3.2399999999999999E-12</v>
      </c>
      <c r="C72" s="1"/>
      <c r="E72" s="1"/>
      <c r="G72" s="1">
        <f t="shared" si="0"/>
        <v>4.5836623610465854E-11</v>
      </c>
      <c r="H72" s="1"/>
      <c r="J72" s="1"/>
      <c r="K72" s="1"/>
      <c r="M72" s="1"/>
      <c r="N72" s="1"/>
      <c r="S72" s="1"/>
      <c r="T72" s="1"/>
      <c r="V72" s="1"/>
    </row>
    <row r="73" spans="1:22" x14ac:dyDescent="0.25">
      <c r="A73">
        <v>-12.4</v>
      </c>
      <c r="B73" s="1">
        <v>4.418E-12</v>
      </c>
      <c r="C73" s="1"/>
      <c r="E73" s="1"/>
      <c r="G73" s="1">
        <f t="shared" si="0"/>
        <v>6.2501914540443879E-11</v>
      </c>
      <c r="H73" s="1"/>
      <c r="J73" s="1"/>
      <c r="K73" s="1"/>
      <c r="M73" s="1"/>
      <c r="N73" s="1"/>
      <c r="O73" s="1"/>
      <c r="S73" s="1"/>
      <c r="T73" s="1"/>
      <c r="V73" s="1"/>
    </row>
    <row r="74" spans="1:22" x14ac:dyDescent="0.25">
      <c r="A74">
        <v>-12.6</v>
      </c>
      <c r="B74" s="1">
        <v>3.708E-12</v>
      </c>
      <c r="C74" s="1"/>
      <c r="E74" s="1"/>
      <c r="G74" s="1">
        <f t="shared" si="0"/>
        <v>5.2457469243088703E-11</v>
      </c>
      <c r="H74" s="1"/>
      <c r="J74" s="1"/>
      <c r="K74" s="1"/>
      <c r="M74" s="1"/>
      <c r="N74" s="1"/>
      <c r="S74" s="1"/>
      <c r="T74" s="1"/>
      <c r="V74" s="1"/>
    </row>
    <row r="75" spans="1:22" x14ac:dyDescent="0.25">
      <c r="A75">
        <v>-12.8</v>
      </c>
      <c r="B75" s="1">
        <v>3.074E-12</v>
      </c>
      <c r="C75" s="1"/>
      <c r="E75" s="1"/>
      <c r="G75" s="1">
        <f t="shared" si="0"/>
        <v>4.348820400573211E-11</v>
      </c>
      <c r="H75" s="1"/>
      <c r="J75" s="1"/>
      <c r="K75" s="1"/>
      <c r="M75" s="1"/>
      <c r="N75" s="1"/>
      <c r="O75" s="1"/>
      <c r="S75" s="1"/>
      <c r="T75" s="1"/>
      <c r="V75" s="1"/>
    </row>
    <row r="76" spans="1:22" x14ac:dyDescent="0.25">
      <c r="A76">
        <v>-13</v>
      </c>
      <c r="B76" s="1">
        <v>1.6400000000000001E-12</v>
      </c>
      <c r="C76" s="1"/>
      <c r="E76" s="1"/>
      <c r="G76" s="1">
        <f t="shared" ref="G76:G139" si="1">B76/$K$3</f>
        <v>2.3201253926285187E-11</v>
      </c>
      <c r="H76" s="1"/>
      <c r="J76" s="1"/>
      <c r="K76" s="1"/>
      <c r="M76" s="1"/>
      <c r="N76" s="1"/>
      <c r="S76" s="1"/>
      <c r="T76" s="1"/>
      <c r="V76" s="1"/>
    </row>
    <row r="77" spans="1:22" x14ac:dyDescent="0.25">
      <c r="A77">
        <v>-13.2</v>
      </c>
      <c r="B77" s="1">
        <v>4.0620000000000003E-12</v>
      </c>
      <c r="C77" s="1"/>
      <c r="E77" s="1"/>
      <c r="G77" s="1">
        <f t="shared" si="1"/>
        <v>5.7465544785713683E-11</v>
      </c>
      <c r="H77" s="1"/>
      <c r="J77" s="1"/>
      <c r="K77" s="1"/>
      <c r="M77" s="1"/>
      <c r="N77" s="1"/>
      <c r="O77" s="1"/>
      <c r="S77" s="1"/>
      <c r="T77" s="1"/>
      <c r="V77" s="1"/>
    </row>
    <row r="78" spans="1:22" x14ac:dyDescent="0.25">
      <c r="A78">
        <v>-13.4</v>
      </c>
      <c r="B78" s="1">
        <v>4.602E-12</v>
      </c>
      <c r="C78" s="1"/>
      <c r="E78" s="1"/>
      <c r="G78" s="1">
        <f t="shared" si="1"/>
        <v>6.5104982054124657E-11</v>
      </c>
      <c r="H78" s="1"/>
      <c r="J78" s="1"/>
      <c r="K78" s="1"/>
      <c r="M78" s="1"/>
      <c r="N78" s="1"/>
      <c r="S78" s="1"/>
      <c r="T78" s="1"/>
      <c r="V78" s="1"/>
    </row>
    <row r="79" spans="1:22" x14ac:dyDescent="0.25">
      <c r="A79">
        <v>-13.6</v>
      </c>
      <c r="B79" s="1">
        <v>4.6419999999999998E-12</v>
      </c>
      <c r="C79" s="1"/>
      <c r="E79" s="1"/>
      <c r="G79" s="1">
        <f t="shared" si="1"/>
        <v>6.5670866296229172E-11</v>
      </c>
      <c r="H79" s="1"/>
      <c r="J79" s="1"/>
      <c r="K79" s="1"/>
      <c r="M79" s="1"/>
      <c r="N79" s="1"/>
      <c r="O79" s="1"/>
      <c r="S79" s="1"/>
      <c r="T79" s="1"/>
      <c r="V79" s="1"/>
    </row>
    <row r="80" spans="1:22" x14ac:dyDescent="0.25">
      <c r="A80">
        <v>-13.8</v>
      </c>
      <c r="B80" s="1">
        <v>2.748E-12</v>
      </c>
      <c r="C80" s="1"/>
      <c r="E80" s="1"/>
      <c r="G80" s="1">
        <f t="shared" si="1"/>
        <v>3.8876247432580303E-11</v>
      </c>
      <c r="H80" s="1"/>
      <c r="J80" s="1"/>
      <c r="K80" s="1"/>
      <c r="M80" s="1"/>
      <c r="N80" s="1"/>
      <c r="S80" s="1"/>
      <c r="T80" s="1"/>
      <c r="V80" s="1"/>
    </row>
    <row r="81" spans="1:22" x14ac:dyDescent="0.25">
      <c r="A81">
        <v>-14</v>
      </c>
      <c r="B81" s="1">
        <v>3.466E-12</v>
      </c>
      <c r="C81" s="1"/>
      <c r="E81" s="1"/>
      <c r="G81" s="1">
        <f t="shared" si="1"/>
        <v>4.9033869578356375E-11</v>
      </c>
      <c r="H81" s="1"/>
      <c r="J81" s="1"/>
      <c r="K81" s="1"/>
      <c r="M81" s="1"/>
      <c r="N81" s="1"/>
      <c r="O81" s="1"/>
      <c r="S81" s="1"/>
      <c r="T81" s="1"/>
      <c r="V81" s="1"/>
    </row>
    <row r="82" spans="1:22" x14ac:dyDescent="0.25">
      <c r="A82">
        <v>-14.2</v>
      </c>
      <c r="B82" s="1">
        <v>2.0480000000000002E-12</v>
      </c>
      <c r="C82" s="1"/>
      <c r="E82" s="1"/>
      <c r="G82" s="1">
        <f t="shared" si="1"/>
        <v>2.8973273195751258E-11</v>
      </c>
      <c r="H82" s="1"/>
      <c r="J82" s="1"/>
      <c r="K82" s="1"/>
      <c r="M82" s="1"/>
      <c r="N82" s="1"/>
      <c r="S82" s="1"/>
      <c r="T82" s="1"/>
      <c r="V82" s="1"/>
    </row>
    <row r="83" spans="1:22" x14ac:dyDescent="0.25">
      <c r="A83">
        <v>-14.4</v>
      </c>
      <c r="B83" s="1">
        <v>3.1000000000000001E-12</v>
      </c>
      <c r="C83" s="1"/>
      <c r="E83" s="1"/>
      <c r="G83" s="1">
        <f t="shared" si="1"/>
        <v>4.3856028763100047E-11</v>
      </c>
      <c r="H83" s="1"/>
      <c r="J83" s="1"/>
      <c r="K83" s="1"/>
      <c r="M83" s="1"/>
      <c r="N83" s="1"/>
      <c r="O83" s="1"/>
      <c r="S83" s="1"/>
      <c r="T83" s="1"/>
      <c r="V83" s="1"/>
    </row>
    <row r="84" spans="1:22" x14ac:dyDescent="0.25">
      <c r="A84">
        <v>-14.6</v>
      </c>
      <c r="B84" s="1">
        <v>3.8059999999999997E-12</v>
      </c>
      <c r="C84" s="1"/>
      <c r="E84" s="1"/>
      <c r="G84" s="1">
        <f t="shared" si="1"/>
        <v>5.3843885636244766E-11</v>
      </c>
      <c r="H84" s="1"/>
      <c r="J84" s="1"/>
      <c r="K84" s="1"/>
      <c r="M84" s="1"/>
      <c r="N84" s="1"/>
      <c r="S84" s="1"/>
      <c r="T84" s="1"/>
      <c r="V84" s="1"/>
    </row>
    <row r="85" spans="1:22" x14ac:dyDescent="0.25">
      <c r="A85">
        <v>-14.8</v>
      </c>
      <c r="B85" s="1">
        <v>3.926E-12</v>
      </c>
      <c r="C85" s="1"/>
      <c r="E85" s="1"/>
      <c r="G85" s="1">
        <f t="shared" si="1"/>
        <v>5.5541538362558321E-11</v>
      </c>
      <c r="H85" s="1"/>
      <c r="J85" s="1"/>
      <c r="K85" s="1"/>
      <c r="M85" s="1"/>
      <c r="N85" s="1"/>
      <c r="O85" s="1"/>
      <c r="S85" s="1"/>
      <c r="T85" s="1"/>
      <c r="V85" s="1"/>
    </row>
    <row r="86" spans="1:22" x14ac:dyDescent="0.25">
      <c r="A86">
        <v>-15</v>
      </c>
      <c r="B86" s="1">
        <v>6.3600000000000002E-13</v>
      </c>
      <c r="C86" s="1"/>
      <c r="E86" s="1"/>
      <c r="G86" s="1">
        <f t="shared" si="1"/>
        <v>8.9975594494618168E-12</v>
      </c>
      <c r="H86" s="1"/>
      <c r="J86" s="1"/>
      <c r="K86" s="1"/>
      <c r="M86" s="1"/>
      <c r="N86" s="1"/>
      <c r="S86" s="1"/>
      <c r="T86" s="1"/>
      <c r="V86" s="1"/>
    </row>
    <row r="87" spans="1:22" x14ac:dyDescent="0.25">
      <c r="A87">
        <v>-15.2</v>
      </c>
      <c r="B87" s="1">
        <v>4.7060000000000003E-12</v>
      </c>
      <c r="C87" s="1"/>
      <c r="E87" s="1"/>
      <c r="G87" s="1">
        <f t="shared" si="1"/>
        <v>6.6576281083596394E-11</v>
      </c>
      <c r="H87" s="1"/>
      <c r="J87" s="1"/>
      <c r="K87" s="1"/>
      <c r="M87" s="1"/>
      <c r="N87" s="1"/>
      <c r="O87" s="1"/>
      <c r="S87" s="1"/>
      <c r="T87" s="1"/>
      <c r="V87" s="1"/>
    </row>
    <row r="88" spans="1:22" x14ac:dyDescent="0.25">
      <c r="A88">
        <v>-15.4</v>
      </c>
      <c r="B88" s="1">
        <v>3.1719999999999998E-12</v>
      </c>
      <c r="C88" s="1"/>
      <c r="E88" s="1"/>
      <c r="G88" s="1">
        <f t="shared" si="1"/>
        <v>4.4874620398888173E-11</v>
      </c>
      <c r="H88" s="1"/>
      <c r="J88" s="1"/>
      <c r="K88" s="1"/>
      <c r="M88" s="1"/>
      <c r="N88" s="1"/>
      <c r="S88" s="1"/>
      <c r="T88" s="1"/>
      <c r="V88" s="1"/>
    </row>
    <row r="89" spans="1:22" x14ac:dyDescent="0.25">
      <c r="A89">
        <v>-15.6</v>
      </c>
      <c r="B89" s="1">
        <v>3.7020000000000002E-12</v>
      </c>
      <c r="C89" s="1"/>
      <c r="E89" s="1"/>
      <c r="G89" s="1">
        <f t="shared" si="1"/>
        <v>5.2372586606773029E-11</v>
      </c>
      <c r="H89" s="1"/>
      <c r="J89" s="1"/>
      <c r="K89" s="1"/>
      <c r="M89" s="1"/>
      <c r="N89" s="1"/>
      <c r="O89" s="1"/>
      <c r="S89" s="1"/>
      <c r="T89" s="1"/>
      <c r="V89" s="1"/>
    </row>
    <row r="90" spans="1:22" x14ac:dyDescent="0.25">
      <c r="A90">
        <v>-15.8</v>
      </c>
      <c r="B90" s="1">
        <v>2.1039999999999999E-12</v>
      </c>
      <c r="C90" s="1"/>
      <c r="E90" s="1"/>
      <c r="G90" s="1">
        <f t="shared" si="1"/>
        <v>2.9765511134697578E-11</v>
      </c>
      <c r="H90" s="1"/>
      <c r="J90" s="1"/>
      <c r="K90" s="1"/>
      <c r="M90" s="1"/>
      <c r="N90" s="1"/>
      <c r="S90" s="1"/>
      <c r="T90" s="1"/>
      <c r="V90" s="1"/>
    </row>
    <row r="91" spans="1:22" x14ac:dyDescent="0.25">
      <c r="A91">
        <v>-16</v>
      </c>
      <c r="B91" s="1">
        <v>3.6520000000000002E-12</v>
      </c>
      <c r="C91" s="1"/>
      <c r="E91" s="1"/>
      <c r="G91" s="1">
        <f t="shared" si="1"/>
        <v>5.1665231304142383E-11</v>
      </c>
      <c r="H91" s="1"/>
      <c r="J91" s="1"/>
      <c r="K91" s="1"/>
      <c r="M91" s="1"/>
      <c r="N91" s="1"/>
      <c r="O91" s="1"/>
      <c r="S91" s="1"/>
      <c r="T91" s="1"/>
      <c r="V91" s="1"/>
    </row>
    <row r="92" spans="1:22" x14ac:dyDescent="0.25">
      <c r="A92">
        <v>-16.2</v>
      </c>
      <c r="B92" s="1">
        <v>3.3099999999999998E-12</v>
      </c>
      <c r="C92" s="1"/>
      <c r="E92" s="1"/>
      <c r="G92" s="1">
        <f t="shared" si="1"/>
        <v>4.6826921034148757E-11</v>
      </c>
      <c r="H92" s="1"/>
      <c r="J92" s="1"/>
      <c r="K92" s="1"/>
      <c r="M92" s="1"/>
      <c r="N92" s="1"/>
      <c r="S92" s="1"/>
      <c r="T92" s="1"/>
      <c r="V92" s="1"/>
    </row>
    <row r="93" spans="1:22" x14ac:dyDescent="0.25">
      <c r="A93">
        <v>-16.399999999999999</v>
      </c>
      <c r="B93" s="1">
        <v>4.6239999999999997E-12</v>
      </c>
      <c r="C93" s="1"/>
      <c r="E93" s="1"/>
      <c r="G93" s="1">
        <f t="shared" si="1"/>
        <v>6.541621838728213E-11</v>
      </c>
      <c r="H93" s="1"/>
      <c r="J93" s="1"/>
      <c r="K93" s="1"/>
      <c r="M93" s="1"/>
      <c r="N93" s="1"/>
      <c r="O93" s="1"/>
      <c r="S93" s="1"/>
      <c r="T93" s="1"/>
      <c r="V93" s="1"/>
    </row>
    <row r="94" spans="1:22" x14ac:dyDescent="0.25">
      <c r="A94">
        <v>-16.600000000000001</v>
      </c>
      <c r="B94" s="1">
        <v>4.0440000000000001E-12</v>
      </c>
      <c r="C94" s="1"/>
      <c r="E94" s="1"/>
      <c r="G94" s="1">
        <f t="shared" si="1"/>
        <v>5.7210896876766648E-11</v>
      </c>
      <c r="H94" s="1"/>
      <c r="J94" s="1"/>
      <c r="K94" s="1"/>
      <c r="M94" s="1"/>
      <c r="N94" s="1"/>
      <c r="S94" s="1"/>
      <c r="T94" s="1"/>
      <c r="V94" s="1"/>
    </row>
    <row r="95" spans="1:22" x14ac:dyDescent="0.25">
      <c r="A95">
        <v>-16.8</v>
      </c>
      <c r="B95" s="1">
        <v>4.6739999999999997E-12</v>
      </c>
      <c r="C95" s="1"/>
      <c r="E95" s="1"/>
      <c r="G95" s="1">
        <f t="shared" si="1"/>
        <v>6.6123573689912783E-11</v>
      </c>
      <c r="H95" s="1"/>
      <c r="J95" s="1"/>
      <c r="K95" s="1"/>
      <c r="M95" s="1"/>
      <c r="N95" s="1"/>
      <c r="O95" s="1"/>
      <c r="S95" s="1"/>
      <c r="T95" s="1"/>
      <c r="V95" s="1"/>
    </row>
    <row r="96" spans="1:22" x14ac:dyDescent="0.25">
      <c r="A96">
        <v>-17</v>
      </c>
      <c r="B96" s="1">
        <v>6.3260000000000003E-12</v>
      </c>
      <c r="C96" s="1"/>
      <c r="E96" s="1"/>
      <c r="G96" s="1">
        <f t="shared" si="1"/>
        <v>8.9494592888829331E-11</v>
      </c>
      <c r="H96" s="1"/>
      <c r="J96" s="1"/>
      <c r="K96" s="1"/>
      <c r="M96" s="1"/>
      <c r="N96" s="1"/>
      <c r="S96" s="1"/>
      <c r="T96" s="1"/>
      <c r="V96" s="1"/>
    </row>
    <row r="97" spans="1:22" x14ac:dyDescent="0.25">
      <c r="A97">
        <v>-17.2</v>
      </c>
      <c r="B97" s="1">
        <v>3.3099999999999998E-12</v>
      </c>
      <c r="C97" s="1"/>
      <c r="E97" s="1"/>
      <c r="G97" s="1">
        <f t="shared" si="1"/>
        <v>4.6826921034148757E-11</v>
      </c>
      <c r="H97" s="1"/>
      <c r="J97" s="1"/>
      <c r="K97" s="1"/>
      <c r="M97" s="1"/>
      <c r="N97" s="1"/>
      <c r="O97" s="1"/>
      <c r="S97" s="1"/>
      <c r="T97" s="1"/>
      <c r="V97" s="1"/>
    </row>
    <row r="98" spans="1:22" x14ac:dyDescent="0.25">
      <c r="A98">
        <v>-17.399999999999999</v>
      </c>
      <c r="B98" s="1">
        <v>2.8639999999999999E-12</v>
      </c>
      <c r="C98" s="1"/>
      <c r="E98" s="1"/>
      <c r="G98" s="1">
        <f t="shared" si="1"/>
        <v>4.05173117346834E-11</v>
      </c>
      <c r="H98" s="1"/>
      <c r="J98" s="1"/>
      <c r="K98" s="1"/>
      <c r="M98" s="1"/>
      <c r="N98" s="1"/>
      <c r="S98" s="1"/>
      <c r="T98" s="1"/>
      <c r="V98" s="1"/>
    </row>
    <row r="99" spans="1:22" x14ac:dyDescent="0.25">
      <c r="A99">
        <v>-17.600000000000001</v>
      </c>
      <c r="B99" s="1">
        <v>2.8660000000000001E-12</v>
      </c>
      <c r="C99" s="1"/>
      <c r="E99" s="1"/>
      <c r="G99" s="1">
        <f t="shared" si="1"/>
        <v>4.0545605946788629E-11</v>
      </c>
      <c r="H99" s="1"/>
      <c r="J99" s="1"/>
      <c r="K99" s="1"/>
      <c r="M99" s="1"/>
      <c r="N99" s="1"/>
      <c r="O99" s="1"/>
      <c r="S99" s="1"/>
      <c r="T99" s="1"/>
      <c r="V99" s="1"/>
    </row>
    <row r="100" spans="1:22" x14ac:dyDescent="0.25">
      <c r="A100">
        <v>-17.8</v>
      </c>
      <c r="B100" s="1">
        <v>3.6639999999999997E-12</v>
      </c>
      <c r="C100" s="1"/>
      <c r="E100" s="1"/>
      <c r="G100" s="1">
        <f t="shared" si="1"/>
        <v>5.183499657677373E-11</v>
      </c>
      <c r="H100" s="1"/>
      <c r="J100" s="1"/>
      <c r="K100" s="1"/>
      <c r="M100" s="1"/>
      <c r="N100" s="1"/>
      <c r="S100" s="1"/>
      <c r="T100" s="1"/>
      <c r="V100" s="1"/>
    </row>
    <row r="101" spans="1:22" x14ac:dyDescent="0.25">
      <c r="A101">
        <v>-18</v>
      </c>
      <c r="B101" s="1">
        <v>5.07E-12</v>
      </c>
      <c r="C101" s="1"/>
      <c r="E101" s="1"/>
      <c r="G101" s="1">
        <f t="shared" si="1"/>
        <v>7.1725827686747493E-11</v>
      </c>
      <c r="H101" s="1"/>
      <c r="J101" s="1"/>
      <c r="K101" s="1"/>
      <c r="M101" s="1"/>
      <c r="N101" s="1"/>
      <c r="O101" s="1"/>
      <c r="S101" s="1"/>
      <c r="T101" s="1"/>
      <c r="V101" s="1"/>
    </row>
    <row r="102" spans="1:22" x14ac:dyDescent="0.25">
      <c r="A102">
        <v>-18.2</v>
      </c>
      <c r="B102" s="1">
        <v>3.1040000000000001E-12</v>
      </c>
      <c r="C102" s="1"/>
      <c r="E102" s="1"/>
      <c r="G102" s="1">
        <f t="shared" si="1"/>
        <v>4.3912617187310499E-11</v>
      </c>
      <c r="H102" s="1"/>
      <c r="J102" s="1"/>
      <c r="K102" s="1"/>
      <c r="M102" s="1"/>
      <c r="N102" s="1"/>
      <c r="S102" s="1"/>
      <c r="T102" s="1"/>
      <c r="V102" s="1"/>
    </row>
    <row r="103" spans="1:22" x14ac:dyDescent="0.25">
      <c r="A103">
        <v>-18.399999999999999</v>
      </c>
      <c r="B103" s="1">
        <v>3.466E-12</v>
      </c>
      <c r="C103" s="1"/>
      <c r="E103" s="1"/>
      <c r="G103" s="1">
        <f t="shared" si="1"/>
        <v>4.9033869578356375E-11</v>
      </c>
      <c r="H103" s="1"/>
      <c r="J103" s="1"/>
      <c r="K103" s="1"/>
      <c r="M103" s="1"/>
      <c r="N103" s="1"/>
      <c r="O103" s="1"/>
      <c r="S103" s="1"/>
      <c r="T103" s="1"/>
      <c r="V103" s="1"/>
    </row>
    <row r="104" spans="1:22" x14ac:dyDescent="0.25">
      <c r="A104">
        <v>-18.600000000000001</v>
      </c>
      <c r="B104" s="1">
        <v>2.4900000000000001E-12</v>
      </c>
      <c r="C104" s="1"/>
      <c r="E104" s="1"/>
      <c r="G104" s="1">
        <f t="shared" si="1"/>
        <v>3.522629407100617E-11</v>
      </c>
      <c r="H104" s="1"/>
      <c r="J104" s="1"/>
      <c r="K104" s="1"/>
      <c r="M104" s="1"/>
      <c r="N104" s="1"/>
      <c r="S104" s="1"/>
      <c r="T104" s="1"/>
      <c r="V104" s="1"/>
    </row>
    <row r="105" spans="1:22" x14ac:dyDescent="0.25">
      <c r="A105">
        <v>-18.8</v>
      </c>
      <c r="B105" s="1">
        <v>4.034E-12</v>
      </c>
      <c r="C105" s="1"/>
      <c r="E105" s="1"/>
      <c r="G105" s="1">
        <f t="shared" si="1"/>
        <v>5.7069425816240516E-11</v>
      </c>
      <c r="H105" s="1"/>
      <c r="J105" s="1"/>
      <c r="K105" s="1"/>
      <c r="M105" s="1"/>
      <c r="N105" s="1"/>
      <c r="O105" s="1"/>
      <c r="S105" s="1"/>
      <c r="T105" s="1"/>
      <c r="V105" s="1"/>
    </row>
    <row r="106" spans="1:22" x14ac:dyDescent="0.25">
      <c r="A106">
        <v>-19</v>
      </c>
      <c r="B106" s="1">
        <v>4.8880000000000002E-12</v>
      </c>
      <c r="C106" s="1"/>
      <c r="E106" s="1"/>
      <c r="G106" s="1">
        <f t="shared" si="1"/>
        <v>6.915105438517195E-11</v>
      </c>
      <c r="H106" s="1"/>
      <c r="J106" s="1"/>
      <c r="K106" s="1"/>
      <c r="M106" s="1"/>
      <c r="N106" s="1"/>
      <c r="S106" s="1"/>
      <c r="T106" s="1"/>
      <c r="V106" s="1"/>
    </row>
    <row r="107" spans="1:22" x14ac:dyDescent="0.25">
      <c r="A107">
        <v>-19.2</v>
      </c>
      <c r="B107" s="1">
        <v>3.8280000000000002E-12</v>
      </c>
      <c r="C107" s="1"/>
      <c r="E107" s="1"/>
      <c r="G107" s="1">
        <f t="shared" si="1"/>
        <v>5.4155121969402258E-11</v>
      </c>
      <c r="H107" s="1"/>
      <c r="J107" s="1"/>
      <c r="K107" s="1"/>
      <c r="M107" s="1"/>
      <c r="N107" s="1"/>
      <c r="O107" s="1"/>
      <c r="S107" s="1"/>
      <c r="T107" s="1"/>
      <c r="V107" s="1"/>
    </row>
    <row r="108" spans="1:22" x14ac:dyDescent="0.25">
      <c r="A108">
        <v>-19.399999999999999</v>
      </c>
      <c r="B108" s="1">
        <v>3.3979999999999999E-12</v>
      </c>
      <c r="C108" s="1"/>
      <c r="E108" s="1"/>
      <c r="G108" s="1">
        <f t="shared" si="1"/>
        <v>4.8071866366778695E-11</v>
      </c>
      <c r="H108" s="1"/>
      <c r="J108" s="1"/>
      <c r="K108" s="1"/>
      <c r="M108" s="1"/>
      <c r="N108" s="1"/>
      <c r="S108" s="1"/>
      <c r="T108" s="1"/>
      <c r="V108" s="1"/>
    </row>
    <row r="109" spans="1:22" x14ac:dyDescent="0.25">
      <c r="A109">
        <v>-19.600000000000001</v>
      </c>
      <c r="B109" s="1">
        <v>5.1560000000000002E-12</v>
      </c>
      <c r="C109" s="1"/>
      <c r="E109" s="1"/>
      <c r="G109" s="1">
        <f t="shared" si="1"/>
        <v>7.2942478807272215E-11</v>
      </c>
      <c r="H109" s="1"/>
      <c r="J109" s="1"/>
      <c r="K109" s="1"/>
      <c r="M109" s="1"/>
      <c r="N109" s="1"/>
      <c r="O109" s="1"/>
      <c r="S109" s="1"/>
      <c r="T109" s="1"/>
      <c r="V109" s="1"/>
    </row>
    <row r="110" spans="1:22" x14ac:dyDescent="0.25">
      <c r="A110">
        <v>-19.8</v>
      </c>
      <c r="B110" s="1">
        <v>4.5339999999999999E-12</v>
      </c>
      <c r="C110" s="1"/>
      <c r="E110" s="1"/>
      <c r="G110" s="1">
        <f t="shared" si="1"/>
        <v>6.4142978842546977E-11</v>
      </c>
      <c r="H110" s="1"/>
      <c r="J110" s="1"/>
      <c r="K110" s="1"/>
      <c r="M110" s="1"/>
      <c r="N110" s="1"/>
      <c r="S110" s="1"/>
      <c r="T110" s="1"/>
      <c r="V110" s="1"/>
    </row>
    <row r="111" spans="1:22" x14ac:dyDescent="0.25">
      <c r="A111">
        <v>-20</v>
      </c>
      <c r="B111" s="1">
        <v>4.8140000000000003E-12</v>
      </c>
      <c r="C111" s="1"/>
      <c r="E111" s="1"/>
      <c r="G111" s="1">
        <f t="shared" si="1"/>
        <v>6.8104168537278589E-11</v>
      </c>
      <c r="H111" s="1"/>
      <c r="J111" s="1"/>
      <c r="K111" s="1"/>
      <c r="M111" s="1"/>
      <c r="N111" s="1"/>
      <c r="O111" s="1"/>
      <c r="S111" s="1"/>
      <c r="T111" s="1"/>
      <c r="V111" s="1"/>
    </row>
    <row r="112" spans="1:22" x14ac:dyDescent="0.25">
      <c r="A112">
        <v>-20.2</v>
      </c>
      <c r="B112" s="1">
        <v>3.2880000000000001E-12</v>
      </c>
      <c r="C112" s="1"/>
      <c r="E112" s="1"/>
      <c r="G112" s="1">
        <f t="shared" si="1"/>
        <v>4.6515684700991277E-11</v>
      </c>
      <c r="H112" s="1"/>
      <c r="J112" s="1"/>
      <c r="K112" s="1"/>
      <c r="M112" s="1"/>
      <c r="N112" s="1"/>
      <c r="S112" s="1"/>
      <c r="T112" s="1"/>
      <c r="V112" s="1"/>
    </row>
    <row r="113" spans="1:22" x14ac:dyDescent="0.25">
      <c r="A113">
        <v>-20.399999999999999</v>
      </c>
      <c r="B113" s="1">
        <v>1.468E-12</v>
      </c>
      <c r="C113" s="1"/>
      <c r="E113" s="1"/>
      <c r="G113" s="1">
        <f t="shared" si="1"/>
        <v>2.0767951685235766E-11</v>
      </c>
      <c r="H113" s="1"/>
      <c r="J113" s="1"/>
      <c r="K113" s="1"/>
      <c r="M113" s="1"/>
      <c r="N113" s="1"/>
      <c r="O113" s="1"/>
      <c r="S113" s="1"/>
      <c r="T113" s="1"/>
      <c r="V113" s="1"/>
    </row>
    <row r="114" spans="1:22" x14ac:dyDescent="0.25">
      <c r="A114">
        <v>-20.6</v>
      </c>
      <c r="B114" s="1">
        <v>2.7839999999999999E-12</v>
      </c>
      <c r="C114" s="1"/>
      <c r="E114" s="1"/>
      <c r="G114" s="1">
        <f t="shared" si="1"/>
        <v>3.9385543250474366E-11</v>
      </c>
      <c r="H114" s="1"/>
      <c r="J114" s="1"/>
      <c r="K114" s="1"/>
      <c r="M114" s="1"/>
      <c r="N114" s="1"/>
      <c r="S114" s="1"/>
      <c r="T114" s="1"/>
      <c r="V114" s="1"/>
    </row>
    <row r="115" spans="1:22" x14ac:dyDescent="0.25">
      <c r="A115">
        <v>-20.8</v>
      </c>
      <c r="B115" s="1">
        <v>4.3380000000000003E-12</v>
      </c>
      <c r="C115" s="1"/>
      <c r="E115" s="1"/>
      <c r="G115" s="1">
        <f t="shared" si="1"/>
        <v>6.137014605623485E-11</v>
      </c>
      <c r="H115" s="1"/>
      <c r="J115" s="1"/>
      <c r="K115" s="1"/>
      <c r="M115" s="1"/>
      <c r="N115" s="1"/>
      <c r="O115" s="1"/>
      <c r="S115" s="1"/>
      <c r="T115" s="1"/>
      <c r="V115" s="1"/>
    </row>
    <row r="116" spans="1:22" x14ac:dyDescent="0.25">
      <c r="A116">
        <v>-21</v>
      </c>
      <c r="B116" s="1">
        <v>6.7279999999999996E-12</v>
      </c>
      <c r="C116" s="1"/>
      <c r="E116" s="1"/>
      <c r="G116" s="1">
        <f t="shared" si="1"/>
        <v>9.5181729521979709E-11</v>
      </c>
      <c r="H116" s="1"/>
      <c r="J116" s="1"/>
      <c r="K116" s="1"/>
      <c r="M116" s="1"/>
      <c r="N116" s="1"/>
      <c r="S116" s="1"/>
      <c r="T116" s="1"/>
      <c r="V116" s="1"/>
    </row>
    <row r="117" spans="1:22" x14ac:dyDescent="0.25">
      <c r="A117">
        <v>-21.2</v>
      </c>
      <c r="B117" s="1">
        <v>2.0159999999999999E-12</v>
      </c>
      <c r="C117" s="1"/>
      <c r="E117" s="1"/>
      <c r="G117" s="1">
        <f t="shared" si="1"/>
        <v>2.8520565802067644E-11</v>
      </c>
      <c r="H117" s="1"/>
      <c r="J117" s="1"/>
      <c r="K117" s="1"/>
      <c r="M117" s="1"/>
      <c r="N117" s="1"/>
      <c r="O117" s="1"/>
      <c r="S117" s="1"/>
      <c r="T117" s="1"/>
      <c r="V117" s="1"/>
    </row>
    <row r="118" spans="1:22" x14ac:dyDescent="0.25">
      <c r="A118">
        <v>-21.4</v>
      </c>
      <c r="B118" s="1">
        <v>5.5300000000000001E-12</v>
      </c>
      <c r="C118" s="1"/>
      <c r="E118" s="1"/>
      <c r="G118" s="1">
        <f t="shared" si="1"/>
        <v>7.8233496470949439E-11</v>
      </c>
      <c r="H118" s="1"/>
      <c r="J118" s="1"/>
      <c r="K118" s="1"/>
      <c r="M118" s="1"/>
      <c r="N118" s="1"/>
      <c r="S118" s="1"/>
      <c r="T118" s="1"/>
      <c r="V118" s="1"/>
    </row>
    <row r="119" spans="1:22" x14ac:dyDescent="0.25">
      <c r="A119">
        <v>-21.6</v>
      </c>
      <c r="B119" s="1">
        <v>4.3839999999999999E-12</v>
      </c>
      <c r="C119" s="1"/>
      <c r="E119" s="1"/>
      <c r="G119" s="1">
        <f t="shared" si="1"/>
        <v>6.2020912934655032E-11</v>
      </c>
      <c r="H119" s="1"/>
      <c r="J119" s="1"/>
      <c r="K119" s="1"/>
      <c r="M119" s="1"/>
      <c r="N119" s="1"/>
      <c r="O119" s="1"/>
      <c r="S119" s="1"/>
      <c r="T119" s="1"/>
      <c r="V119" s="1"/>
    </row>
    <row r="120" spans="1:22" x14ac:dyDescent="0.25">
      <c r="A120">
        <v>-21.8</v>
      </c>
      <c r="B120" s="1">
        <v>3.6819999999999999E-12</v>
      </c>
      <c r="C120" s="1"/>
      <c r="E120" s="1"/>
      <c r="G120" s="1">
        <f t="shared" si="1"/>
        <v>5.2089644485720765E-11</v>
      </c>
      <c r="H120" s="1"/>
      <c r="J120" s="1"/>
      <c r="K120" s="1"/>
      <c r="M120" s="1"/>
      <c r="N120" s="1"/>
      <c r="S120" s="1"/>
      <c r="T120" s="1"/>
      <c r="V120" s="1"/>
    </row>
    <row r="121" spans="1:22" x14ac:dyDescent="0.25">
      <c r="A121">
        <v>-22</v>
      </c>
      <c r="B121" s="1">
        <v>2.5160000000000002E-12</v>
      </c>
      <c r="C121" s="1"/>
      <c r="E121" s="1"/>
      <c r="G121" s="1">
        <f t="shared" si="1"/>
        <v>3.5594118828374107E-11</v>
      </c>
      <c r="H121" s="1"/>
      <c r="J121" s="1"/>
      <c r="K121" s="1"/>
      <c r="M121" s="1"/>
      <c r="N121" s="1"/>
      <c r="O121" s="1"/>
      <c r="S121" s="1"/>
      <c r="T121" s="1"/>
      <c r="V121" s="1"/>
    </row>
    <row r="122" spans="1:22" x14ac:dyDescent="0.25">
      <c r="A122">
        <v>-22.2</v>
      </c>
      <c r="B122" s="1">
        <v>3.3139999999999998E-12</v>
      </c>
      <c r="C122" s="1"/>
      <c r="E122" s="1"/>
      <c r="G122" s="1">
        <f t="shared" si="1"/>
        <v>4.6883509458359208E-11</v>
      </c>
      <c r="H122" s="1"/>
      <c r="J122" s="1"/>
      <c r="K122" s="1"/>
      <c r="M122" s="1"/>
      <c r="N122" s="1"/>
      <c r="S122" s="1"/>
      <c r="T122" s="1"/>
      <c r="V122" s="1"/>
    </row>
    <row r="123" spans="1:22" x14ac:dyDescent="0.25">
      <c r="A123">
        <v>-22.4</v>
      </c>
      <c r="B123" s="1">
        <v>2.2780000000000002E-12</v>
      </c>
      <c r="C123" s="1"/>
      <c r="E123" s="1"/>
      <c r="G123" s="1">
        <f t="shared" si="1"/>
        <v>3.2227107587852231E-11</v>
      </c>
      <c r="H123" s="1"/>
      <c r="J123" s="1"/>
      <c r="K123" s="1"/>
      <c r="M123" s="1"/>
      <c r="N123" s="1"/>
      <c r="O123" s="1"/>
      <c r="S123" s="1"/>
      <c r="T123" s="1"/>
      <c r="V123" s="1"/>
    </row>
    <row r="124" spans="1:22" x14ac:dyDescent="0.25">
      <c r="A124">
        <v>-22.6</v>
      </c>
      <c r="B124" s="1">
        <v>5.8019999999999997E-12</v>
      </c>
      <c r="C124" s="1"/>
      <c r="E124" s="1"/>
      <c r="G124" s="1">
        <f t="shared" si="1"/>
        <v>8.2081509317260149E-11</v>
      </c>
      <c r="H124" s="1"/>
      <c r="J124" s="1"/>
      <c r="K124" s="1"/>
      <c r="M124" s="1"/>
      <c r="N124" s="1"/>
      <c r="S124" s="1"/>
      <c r="T124" s="1"/>
      <c r="V124" s="1"/>
    </row>
    <row r="125" spans="1:22" x14ac:dyDescent="0.25">
      <c r="A125">
        <v>-22.8</v>
      </c>
      <c r="B125" s="1">
        <v>3.3639999999999998E-12</v>
      </c>
      <c r="C125" s="1"/>
      <c r="E125" s="1"/>
      <c r="G125" s="1">
        <f t="shared" si="1"/>
        <v>4.7590864760989854E-11</v>
      </c>
      <c r="H125" s="1"/>
      <c r="J125" s="1"/>
      <c r="K125" s="1"/>
      <c r="M125" s="1"/>
      <c r="N125" s="1"/>
      <c r="O125" s="1"/>
      <c r="S125" s="1"/>
      <c r="T125" s="1"/>
      <c r="V125" s="1"/>
    </row>
    <row r="126" spans="1:22" x14ac:dyDescent="0.25">
      <c r="A126">
        <v>-23</v>
      </c>
      <c r="B126" s="1">
        <v>3.7159999999999999E-12</v>
      </c>
      <c r="C126" s="1"/>
      <c r="E126" s="1"/>
      <c r="G126" s="1">
        <f t="shared" si="1"/>
        <v>5.2570646091509605E-11</v>
      </c>
      <c r="H126" s="1"/>
      <c r="J126" s="1"/>
      <c r="K126" s="1"/>
      <c r="M126" s="1"/>
      <c r="N126" s="1"/>
      <c r="S126" s="1"/>
      <c r="T126" s="1"/>
      <c r="V126" s="1"/>
    </row>
    <row r="127" spans="1:22" x14ac:dyDescent="0.25">
      <c r="A127">
        <v>-23.2</v>
      </c>
      <c r="B127" s="1">
        <v>4.6239999999999997E-12</v>
      </c>
      <c r="C127" s="1"/>
      <c r="E127" s="1"/>
      <c r="G127" s="1">
        <f t="shared" si="1"/>
        <v>6.541621838728213E-11</v>
      </c>
      <c r="H127" s="1"/>
      <c r="J127" s="1"/>
      <c r="K127" s="1"/>
      <c r="M127" s="1"/>
      <c r="N127" s="1"/>
      <c r="O127" s="1"/>
      <c r="S127" s="1"/>
      <c r="T127" s="1"/>
      <c r="V127" s="1"/>
    </row>
    <row r="128" spans="1:22" x14ac:dyDescent="0.25">
      <c r="A128">
        <v>-23.4</v>
      </c>
      <c r="B128" s="1">
        <v>5.2400000000000003E-12</v>
      </c>
      <c r="C128" s="1"/>
      <c r="E128" s="1"/>
      <c r="G128" s="1">
        <f t="shared" si="1"/>
        <v>7.4130835715691701E-11</v>
      </c>
      <c r="H128" s="1"/>
      <c r="J128" s="1"/>
      <c r="K128" s="1"/>
      <c r="M128" s="1"/>
      <c r="N128" s="1"/>
      <c r="S128" s="1"/>
      <c r="T128" s="1"/>
      <c r="V128" s="1"/>
    </row>
    <row r="129" spans="1:22" x14ac:dyDescent="0.25">
      <c r="A129">
        <v>-23.6</v>
      </c>
      <c r="B129" s="1">
        <v>5.4800000000000001E-12</v>
      </c>
      <c r="C129" s="1"/>
      <c r="E129" s="1"/>
      <c r="G129" s="1">
        <f t="shared" si="1"/>
        <v>7.75261411683188E-11</v>
      </c>
      <c r="H129" s="1"/>
      <c r="J129" s="1"/>
      <c r="K129" s="1"/>
      <c r="M129" s="1"/>
      <c r="N129" s="1"/>
      <c r="O129" s="1"/>
      <c r="S129" s="1"/>
      <c r="T129" s="1"/>
      <c r="V129" s="1"/>
    </row>
    <row r="130" spans="1:22" x14ac:dyDescent="0.25">
      <c r="A130">
        <v>-23.8</v>
      </c>
      <c r="B130" s="1">
        <v>4.8739999999999996E-12</v>
      </c>
      <c r="C130" s="1"/>
      <c r="E130" s="1"/>
      <c r="G130" s="1">
        <f t="shared" si="1"/>
        <v>6.8952994900435367E-11</v>
      </c>
      <c r="H130" s="1"/>
      <c r="J130" s="1"/>
      <c r="K130" s="1"/>
      <c r="M130" s="1"/>
      <c r="N130" s="1"/>
      <c r="S130" s="1"/>
      <c r="T130" s="1"/>
      <c r="V130" s="1"/>
    </row>
    <row r="131" spans="1:22" x14ac:dyDescent="0.25">
      <c r="A131">
        <v>-24</v>
      </c>
      <c r="B131" s="1">
        <v>3.2399999999999999E-12</v>
      </c>
      <c r="C131" s="1"/>
      <c r="E131" s="1"/>
      <c r="G131" s="1">
        <f t="shared" si="1"/>
        <v>4.5836623610465854E-11</v>
      </c>
      <c r="H131" s="1"/>
      <c r="J131" s="1"/>
      <c r="K131" s="1"/>
      <c r="M131" s="1"/>
      <c r="N131" s="1"/>
      <c r="O131" s="1"/>
      <c r="S131" s="1"/>
      <c r="T131" s="1"/>
      <c r="V131" s="1"/>
    </row>
    <row r="132" spans="1:22" x14ac:dyDescent="0.25">
      <c r="A132">
        <v>-24.2</v>
      </c>
      <c r="B132" s="1">
        <v>3.9880000000000004E-12</v>
      </c>
      <c r="C132" s="1"/>
      <c r="E132" s="1"/>
      <c r="G132" s="1">
        <f t="shared" si="1"/>
        <v>5.6418658937820328E-11</v>
      </c>
      <c r="H132" s="1"/>
      <c r="J132" s="1"/>
      <c r="K132" s="1"/>
      <c r="M132" s="1"/>
      <c r="N132" s="1"/>
      <c r="S132" s="1"/>
      <c r="T132" s="1"/>
      <c r="V132" s="1"/>
    </row>
    <row r="133" spans="1:22" x14ac:dyDescent="0.25">
      <c r="A133">
        <v>-24.4</v>
      </c>
      <c r="B133" s="1">
        <v>4.8159999999999997E-12</v>
      </c>
      <c r="C133" s="1"/>
      <c r="E133" s="1"/>
      <c r="G133" s="1">
        <f t="shared" si="1"/>
        <v>6.8132462749383812E-11</v>
      </c>
      <c r="H133" s="1"/>
      <c r="J133" s="1"/>
      <c r="K133" s="1"/>
      <c r="M133" s="1"/>
      <c r="N133" s="1"/>
      <c r="O133" s="1"/>
      <c r="S133" s="1"/>
      <c r="T133" s="1"/>
      <c r="V133" s="1"/>
    </row>
    <row r="134" spans="1:22" x14ac:dyDescent="0.25">
      <c r="A134">
        <v>-24.6</v>
      </c>
      <c r="B134" s="1">
        <v>3.5819999999999999E-12</v>
      </c>
      <c r="C134" s="1"/>
      <c r="E134" s="1"/>
      <c r="G134" s="1">
        <f t="shared" si="1"/>
        <v>5.0674933880459473E-11</v>
      </c>
      <c r="H134" s="1"/>
      <c r="J134" s="1"/>
      <c r="K134" s="1"/>
      <c r="M134" s="1"/>
      <c r="N134" s="1"/>
      <c r="S134" s="1"/>
      <c r="T134" s="1"/>
      <c r="V134" s="1"/>
    </row>
    <row r="135" spans="1:22" x14ac:dyDescent="0.25">
      <c r="A135">
        <v>-24.8</v>
      </c>
      <c r="B135" s="1">
        <v>4.3319999999999997E-12</v>
      </c>
      <c r="C135" s="1"/>
      <c r="E135" s="1"/>
      <c r="G135" s="1">
        <f t="shared" si="1"/>
        <v>6.1285263419919157E-11</v>
      </c>
      <c r="H135" s="1"/>
      <c r="J135" s="1"/>
      <c r="K135" s="1"/>
      <c r="M135" s="1"/>
      <c r="N135" s="1"/>
      <c r="O135" s="1"/>
      <c r="S135" s="1"/>
      <c r="T135" s="1"/>
      <c r="V135" s="1"/>
    </row>
    <row r="136" spans="1:22" x14ac:dyDescent="0.25">
      <c r="A136">
        <v>-25</v>
      </c>
      <c r="B136" s="1">
        <v>4.3239999999999998E-12</v>
      </c>
      <c r="C136" s="1"/>
      <c r="E136" s="1"/>
      <c r="G136" s="1">
        <f t="shared" si="1"/>
        <v>6.1172086571498254E-11</v>
      </c>
      <c r="H136" s="1"/>
      <c r="J136" s="1"/>
      <c r="K136" s="1"/>
      <c r="M136" s="1"/>
      <c r="N136" s="1"/>
      <c r="S136" s="1"/>
      <c r="T136" s="1"/>
      <c r="V136" s="1"/>
    </row>
    <row r="137" spans="1:22" x14ac:dyDescent="0.25">
      <c r="A137">
        <v>-25.2</v>
      </c>
      <c r="B137" s="1">
        <v>1.3560000000000001E-12</v>
      </c>
      <c r="C137" s="1"/>
      <c r="E137" s="1"/>
      <c r="G137" s="1">
        <f t="shared" si="1"/>
        <v>1.918347580734312E-11</v>
      </c>
      <c r="H137" s="1"/>
      <c r="J137" s="1"/>
      <c r="K137" s="1"/>
      <c r="M137" s="1"/>
      <c r="N137" s="1"/>
      <c r="O137" s="1"/>
      <c r="S137" s="1"/>
      <c r="T137" s="1"/>
      <c r="V137" s="1"/>
    </row>
    <row r="138" spans="1:22" x14ac:dyDescent="0.25">
      <c r="A138">
        <v>-25.4</v>
      </c>
      <c r="B138" s="1">
        <v>4.5280000000000001E-12</v>
      </c>
      <c r="C138" s="1"/>
      <c r="E138" s="1"/>
      <c r="G138" s="1">
        <f t="shared" si="1"/>
        <v>6.4058096206231296E-11</v>
      </c>
      <c r="H138" s="1"/>
      <c r="J138" s="1"/>
      <c r="K138" s="1"/>
      <c r="M138" s="1"/>
      <c r="N138" s="1"/>
      <c r="S138" s="1"/>
      <c r="T138" s="1"/>
      <c r="V138" s="1"/>
    </row>
    <row r="139" spans="1:22" x14ac:dyDescent="0.25">
      <c r="A139">
        <v>-25.6</v>
      </c>
      <c r="B139" s="1">
        <v>5.3699999999999999E-12</v>
      </c>
      <c r="C139" s="1"/>
      <c r="E139" s="1"/>
      <c r="G139" s="1">
        <f t="shared" si="1"/>
        <v>7.5969959502531369E-11</v>
      </c>
      <c r="H139" s="1"/>
      <c r="J139" s="1"/>
      <c r="K139" s="1"/>
      <c r="M139" s="1"/>
      <c r="N139" s="1"/>
      <c r="O139" s="1"/>
      <c r="S139" s="1"/>
      <c r="T139" s="1"/>
      <c r="V139" s="1"/>
    </row>
    <row r="140" spans="1:22" x14ac:dyDescent="0.25">
      <c r="A140">
        <v>-25.8</v>
      </c>
      <c r="B140" s="1">
        <v>2.1560000000000001E-12</v>
      </c>
      <c r="C140" s="1"/>
      <c r="E140" s="1"/>
      <c r="G140" s="1">
        <f t="shared" ref="G140:G203" si="2">B140/$K$3</f>
        <v>3.0501160649433453E-11</v>
      </c>
      <c r="H140" s="1"/>
      <c r="J140" s="1"/>
      <c r="K140" s="1"/>
      <c r="M140" s="1"/>
      <c r="N140" s="1"/>
      <c r="S140" s="1"/>
      <c r="T140" s="1"/>
      <c r="V140" s="1"/>
    </row>
    <row r="141" spans="1:22" x14ac:dyDescent="0.25">
      <c r="A141">
        <v>-26</v>
      </c>
      <c r="B141" s="1">
        <v>4.8239999999999996E-12</v>
      </c>
      <c r="C141" s="1"/>
      <c r="E141" s="1"/>
      <c r="G141" s="1">
        <f t="shared" si="2"/>
        <v>6.8245639597804715E-11</v>
      </c>
      <c r="H141" s="1"/>
      <c r="J141" s="1"/>
      <c r="K141" s="1"/>
      <c r="M141" s="1"/>
      <c r="N141" s="1"/>
      <c r="O141" s="1"/>
      <c r="S141" s="1"/>
      <c r="T141" s="1"/>
      <c r="V141" s="1"/>
    </row>
    <row r="142" spans="1:22" x14ac:dyDescent="0.25">
      <c r="A142">
        <v>-26.2</v>
      </c>
      <c r="B142" s="1">
        <v>2.9880000000000002E-12</v>
      </c>
      <c r="C142" s="1"/>
      <c r="E142" s="1"/>
      <c r="G142" s="1">
        <f t="shared" si="2"/>
        <v>4.2271552885207401E-11</v>
      </c>
      <c r="H142" s="1"/>
      <c r="J142" s="1"/>
      <c r="K142" s="1"/>
      <c r="M142" s="1"/>
      <c r="N142" s="1"/>
      <c r="S142" s="1"/>
      <c r="T142" s="1"/>
      <c r="V142" s="1"/>
    </row>
    <row r="143" spans="1:22" x14ac:dyDescent="0.25">
      <c r="A143">
        <v>-26.4</v>
      </c>
      <c r="B143" s="1">
        <v>4.5540000000000002E-12</v>
      </c>
      <c r="C143" s="1"/>
      <c r="E143" s="1"/>
      <c r="G143" s="1">
        <f t="shared" si="2"/>
        <v>6.442592096359924E-11</v>
      </c>
      <c r="H143" s="1"/>
      <c r="J143" s="1"/>
      <c r="K143" s="1"/>
      <c r="M143" s="1"/>
      <c r="N143" s="1"/>
      <c r="O143" s="1"/>
      <c r="S143" s="1"/>
      <c r="T143" s="1"/>
      <c r="V143" s="1"/>
    </row>
    <row r="144" spans="1:22" x14ac:dyDescent="0.25">
      <c r="A144">
        <v>-26.6</v>
      </c>
      <c r="B144" s="1">
        <v>4.3499999999999998E-12</v>
      </c>
      <c r="C144" s="1"/>
      <c r="E144" s="1"/>
      <c r="G144" s="1">
        <f t="shared" si="2"/>
        <v>6.1539911328866198E-11</v>
      </c>
      <c r="H144" s="1"/>
      <c r="J144" s="1"/>
      <c r="K144" s="1"/>
      <c r="M144" s="1"/>
      <c r="N144" s="1"/>
      <c r="S144" s="1"/>
      <c r="T144" s="1"/>
      <c r="V144" s="1"/>
    </row>
    <row r="145" spans="1:22" x14ac:dyDescent="0.25">
      <c r="A145">
        <v>-26.8</v>
      </c>
      <c r="B145" s="1">
        <v>5.212E-12</v>
      </c>
      <c r="C145" s="1"/>
      <c r="E145" s="1"/>
      <c r="G145" s="1">
        <f t="shared" si="2"/>
        <v>7.3734716746218535E-11</v>
      </c>
      <c r="H145" s="1"/>
      <c r="J145" s="1"/>
      <c r="K145" s="1"/>
      <c r="M145" s="1"/>
      <c r="N145" s="1"/>
      <c r="O145" s="1"/>
      <c r="S145" s="1"/>
      <c r="T145" s="1"/>
      <c r="V145" s="1"/>
    </row>
    <row r="146" spans="1:22" x14ac:dyDescent="0.25">
      <c r="A146">
        <v>-27</v>
      </c>
      <c r="B146" s="1">
        <v>5.0919999999999997E-12</v>
      </c>
      <c r="C146" s="1"/>
      <c r="E146" s="1"/>
      <c r="G146" s="1">
        <f t="shared" si="2"/>
        <v>7.2037064019904979E-11</v>
      </c>
      <c r="H146" s="1"/>
      <c r="J146" s="1"/>
      <c r="K146" s="1"/>
      <c r="M146" s="1"/>
      <c r="N146" s="1"/>
      <c r="S146" s="1"/>
      <c r="T146" s="1"/>
      <c r="V146" s="1"/>
    </row>
    <row r="147" spans="1:22" x14ac:dyDescent="0.25">
      <c r="A147">
        <v>-27.2</v>
      </c>
      <c r="B147" s="1">
        <v>2.6740000000000001E-12</v>
      </c>
      <c r="C147" s="1"/>
      <c r="E147" s="1"/>
      <c r="G147" s="1">
        <f t="shared" si="2"/>
        <v>3.7829361584686948E-11</v>
      </c>
      <c r="H147" s="1"/>
      <c r="J147" s="1"/>
      <c r="K147" s="1"/>
      <c r="M147" s="1"/>
      <c r="N147" s="1"/>
      <c r="O147" s="1"/>
      <c r="S147" s="1"/>
      <c r="T147" s="1"/>
      <c r="V147" s="1"/>
    </row>
    <row r="148" spans="1:22" x14ac:dyDescent="0.25">
      <c r="A148">
        <v>-27.4</v>
      </c>
      <c r="B148" s="1">
        <v>4.1540000000000003E-12</v>
      </c>
      <c r="C148" s="1"/>
      <c r="E148" s="1"/>
      <c r="G148" s="1">
        <f t="shared" si="2"/>
        <v>5.8767078542554072E-11</v>
      </c>
      <c r="H148" s="1"/>
      <c r="J148" s="1"/>
      <c r="K148" s="1"/>
      <c r="M148" s="1"/>
      <c r="N148" s="1"/>
      <c r="S148" s="1"/>
      <c r="T148" s="1"/>
      <c r="V148" s="1"/>
    </row>
    <row r="149" spans="1:22" x14ac:dyDescent="0.25">
      <c r="A149">
        <v>-27.6</v>
      </c>
      <c r="B149" s="1">
        <v>5.2900000000000003E-12</v>
      </c>
      <c r="C149" s="1"/>
      <c r="E149" s="1"/>
      <c r="G149" s="1">
        <f t="shared" si="2"/>
        <v>7.4838191018322341E-11</v>
      </c>
      <c r="H149" s="1"/>
      <c r="J149" s="1"/>
      <c r="K149" s="1"/>
      <c r="M149" s="1"/>
      <c r="N149" s="1"/>
      <c r="O149" s="1"/>
      <c r="S149" s="1"/>
      <c r="T149" s="1"/>
      <c r="V149" s="1"/>
    </row>
    <row r="150" spans="1:22" x14ac:dyDescent="0.25">
      <c r="A150">
        <v>-27.8</v>
      </c>
      <c r="B150" s="1">
        <v>5.2140000000000002E-12</v>
      </c>
      <c r="C150" s="1"/>
      <c r="E150" s="1"/>
      <c r="G150" s="1">
        <f t="shared" si="2"/>
        <v>7.3763010958323757E-11</v>
      </c>
      <c r="H150" s="1"/>
      <c r="J150" s="1"/>
      <c r="K150" s="1"/>
      <c r="M150" s="1"/>
      <c r="N150" s="1"/>
      <c r="S150" s="1"/>
      <c r="T150" s="1"/>
      <c r="V150" s="1"/>
    </row>
    <row r="151" spans="1:22" x14ac:dyDescent="0.25">
      <c r="A151">
        <v>-28</v>
      </c>
      <c r="B151" s="1">
        <v>2.8540000000000002E-12</v>
      </c>
      <c r="C151" s="1"/>
      <c r="E151" s="1"/>
      <c r="G151" s="1">
        <f t="shared" si="2"/>
        <v>4.0375840674157275E-11</v>
      </c>
      <c r="H151" s="1"/>
      <c r="J151" s="1"/>
      <c r="K151" s="1"/>
      <c r="M151" s="1"/>
      <c r="N151" s="1"/>
      <c r="O151" s="1"/>
      <c r="S151" s="1"/>
      <c r="T151" s="1"/>
      <c r="V151" s="1"/>
    </row>
    <row r="152" spans="1:22" x14ac:dyDescent="0.25">
      <c r="A152">
        <v>-28.2</v>
      </c>
      <c r="B152" s="1">
        <v>7.2319999999999999E-12</v>
      </c>
      <c r="C152" s="1"/>
      <c r="E152" s="1"/>
      <c r="G152" s="1">
        <f t="shared" si="2"/>
        <v>1.0231187097249663E-10</v>
      </c>
      <c r="H152" s="1"/>
      <c r="J152" s="1"/>
      <c r="K152" s="1"/>
      <c r="M152" s="1"/>
      <c r="N152" s="1"/>
      <c r="S152" s="1"/>
      <c r="T152" s="1"/>
      <c r="V152" s="1"/>
    </row>
    <row r="153" spans="1:22" x14ac:dyDescent="0.25">
      <c r="A153">
        <v>-28.4</v>
      </c>
      <c r="B153" s="1">
        <v>1.95E-12</v>
      </c>
      <c r="C153" s="1"/>
      <c r="E153" s="1"/>
      <c r="G153" s="1">
        <f t="shared" si="2"/>
        <v>2.7586856802595192E-11</v>
      </c>
      <c r="H153" s="1"/>
      <c r="J153" s="1"/>
      <c r="K153" s="1"/>
      <c r="M153" s="1"/>
      <c r="N153" s="1"/>
      <c r="O153" s="1"/>
      <c r="S153" s="1"/>
      <c r="T153" s="1"/>
      <c r="V153" s="1"/>
    </row>
    <row r="154" spans="1:22" x14ac:dyDescent="0.25">
      <c r="A154">
        <v>-28.6</v>
      </c>
      <c r="B154" s="1">
        <v>3.9399999999999998E-12</v>
      </c>
      <c r="C154" s="1"/>
      <c r="E154" s="1"/>
      <c r="G154" s="1">
        <f t="shared" si="2"/>
        <v>5.5739597847294898E-11</v>
      </c>
      <c r="H154" s="1"/>
      <c r="J154" s="1"/>
      <c r="K154" s="1"/>
      <c r="M154" s="1"/>
      <c r="N154" s="1"/>
      <c r="S154" s="1"/>
      <c r="T154" s="1"/>
      <c r="V154" s="1"/>
    </row>
    <row r="155" spans="1:22" x14ac:dyDescent="0.25">
      <c r="A155">
        <v>-28.8</v>
      </c>
      <c r="B155" s="1">
        <v>4.9880000000000002E-12</v>
      </c>
      <c r="C155" s="1"/>
      <c r="E155" s="1"/>
      <c r="G155" s="1">
        <f t="shared" si="2"/>
        <v>7.0565764990433242E-11</v>
      </c>
      <c r="H155" s="1"/>
      <c r="J155" s="1"/>
      <c r="K155" s="1"/>
      <c r="M155" s="1"/>
      <c r="N155" s="1"/>
      <c r="O155" s="1"/>
      <c r="S155" s="1"/>
      <c r="T155" s="1"/>
      <c r="V155" s="1"/>
    </row>
    <row r="156" spans="1:22" x14ac:dyDescent="0.25">
      <c r="A156">
        <v>-29</v>
      </c>
      <c r="B156" s="1">
        <v>3.3979999999999999E-12</v>
      </c>
      <c r="C156" s="1"/>
      <c r="E156" s="1"/>
      <c r="G156" s="1">
        <f t="shared" si="2"/>
        <v>4.8071866366778695E-11</v>
      </c>
      <c r="H156" s="1"/>
      <c r="J156" s="1"/>
      <c r="K156" s="1"/>
      <c r="M156" s="1"/>
      <c r="N156" s="1"/>
      <c r="S156" s="1"/>
      <c r="T156" s="1"/>
      <c r="V156" s="1"/>
    </row>
    <row r="157" spans="1:22" x14ac:dyDescent="0.25">
      <c r="A157">
        <v>-29.2</v>
      </c>
      <c r="B157" s="1">
        <v>4.6060000000000004E-12</v>
      </c>
      <c r="C157" s="1"/>
      <c r="E157" s="1"/>
      <c r="G157" s="1">
        <f t="shared" si="2"/>
        <v>6.5161570478335115E-11</v>
      </c>
      <c r="H157" s="1"/>
      <c r="J157" s="1"/>
      <c r="K157" s="1"/>
      <c r="M157" s="1"/>
      <c r="N157" s="1"/>
      <c r="O157" s="1"/>
      <c r="S157" s="1"/>
      <c r="T157" s="1"/>
      <c r="V157" s="1"/>
    </row>
    <row r="158" spans="1:22" x14ac:dyDescent="0.25">
      <c r="A158">
        <v>-29.4</v>
      </c>
      <c r="B158" s="1">
        <v>4.7960000000000002E-12</v>
      </c>
      <c r="C158" s="1"/>
      <c r="E158" s="1"/>
      <c r="G158" s="1">
        <f t="shared" si="2"/>
        <v>6.7849520628331561E-11</v>
      </c>
      <c r="H158" s="1"/>
      <c r="J158" s="1"/>
      <c r="K158" s="1"/>
      <c r="M158" s="1"/>
      <c r="N158" s="1"/>
      <c r="S158" s="1"/>
      <c r="T158" s="1"/>
      <c r="V158" s="1"/>
    </row>
    <row r="159" spans="1:22" x14ac:dyDescent="0.25">
      <c r="A159">
        <v>-29.6</v>
      </c>
      <c r="B159" s="1">
        <v>5.7439999999999998E-12</v>
      </c>
      <c r="C159" s="1"/>
      <c r="E159" s="1"/>
      <c r="G159" s="1">
        <f t="shared" si="2"/>
        <v>8.1260977166208607E-11</v>
      </c>
      <c r="H159" s="1"/>
      <c r="J159" s="1"/>
      <c r="K159" s="1"/>
      <c r="M159" s="1"/>
      <c r="N159" s="1"/>
      <c r="O159" s="1"/>
      <c r="S159" s="1"/>
      <c r="T159" s="1"/>
      <c r="V159" s="1"/>
    </row>
    <row r="160" spans="1:22" x14ac:dyDescent="0.25">
      <c r="A160">
        <v>-29.8</v>
      </c>
      <c r="B160" s="1">
        <v>4.4780000000000001E-12</v>
      </c>
      <c r="C160" s="1"/>
      <c r="E160" s="1"/>
      <c r="G160" s="1">
        <f t="shared" si="2"/>
        <v>6.3350740903600657E-11</v>
      </c>
      <c r="H160" s="1"/>
      <c r="J160" s="1"/>
      <c r="K160" s="1"/>
      <c r="M160" s="1"/>
      <c r="N160" s="1"/>
      <c r="S160" s="1"/>
      <c r="T160" s="1"/>
      <c r="V160" s="1"/>
    </row>
    <row r="161" spans="1:22" x14ac:dyDescent="0.25">
      <c r="A161">
        <v>-30</v>
      </c>
      <c r="B161" s="1">
        <v>3.558E-12</v>
      </c>
      <c r="C161" s="1"/>
      <c r="E161" s="1"/>
      <c r="G161" s="1">
        <f t="shared" si="2"/>
        <v>5.0335403335196765E-11</v>
      </c>
      <c r="H161" s="1"/>
      <c r="J161" s="1"/>
      <c r="K161" s="1"/>
      <c r="M161" s="1"/>
      <c r="N161" s="1"/>
      <c r="O161" s="1"/>
      <c r="S161" s="1"/>
      <c r="T161" s="1"/>
      <c r="V161" s="1"/>
    </row>
    <row r="162" spans="1:22" x14ac:dyDescent="0.25">
      <c r="A162">
        <v>-30.2</v>
      </c>
      <c r="B162" s="1">
        <v>3.2519999999999999E-12</v>
      </c>
      <c r="C162" s="1"/>
      <c r="E162" s="1"/>
      <c r="G162" s="1">
        <f t="shared" si="2"/>
        <v>4.6006388883097208E-11</v>
      </c>
      <c r="H162" s="1"/>
      <c r="J162" s="1"/>
      <c r="K162" s="1"/>
      <c r="M162" s="1"/>
      <c r="N162" s="1"/>
      <c r="S162" s="1"/>
      <c r="T162" s="1"/>
      <c r="V162" s="1"/>
    </row>
    <row r="163" spans="1:22" x14ac:dyDescent="0.25">
      <c r="A163">
        <v>-30.4</v>
      </c>
      <c r="B163" s="1">
        <v>4.9239999999999996E-12</v>
      </c>
      <c r="C163" s="1"/>
      <c r="E163" s="1"/>
      <c r="G163" s="1">
        <f t="shared" si="2"/>
        <v>6.9660350203066007E-11</v>
      </c>
      <c r="H163" s="1"/>
      <c r="J163" s="1"/>
      <c r="K163" s="1"/>
      <c r="M163" s="1"/>
      <c r="N163" s="1"/>
      <c r="O163" s="1"/>
      <c r="S163" s="1"/>
      <c r="T163" s="1"/>
      <c r="V163" s="1"/>
    </row>
    <row r="164" spans="1:22" x14ac:dyDescent="0.25">
      <c r="A164">
        <v>-30.6</v>
      </c>
      <c r="B164" s="1">
        <v>5.062E-12</v>
      </c>
      <c r="C164" s="1"/>
      <c r="E164" s="1"/>
      <c r="G164" s="1">
        <f t="shared" si="2"/>
        <v>7.161265083832659E-11</v>
      </c>
      <c r="H164" s="1"/>
      <c r="J164" s="1"/>
      <c r="K164" s="1"/>
      <c r="M164" s="1"/>
      <c r="N164" s="1"/>
      <c r="S164" s="1"/>
      <c r="T164" s="1"/>
      <c r="V164" s="1"/>
    </row>
    <row r="165" spans="1:22" x14ac:dyDescent="0.25">
      <c r="A165">
        <v>-30.8</v>
      </c>
      <c r="B165" s="1">
        <v>5.68E-12</v>
      </c>
      <c r="C165" s="1"/>
      <c r="E165" s="1"/>
      <c r="G165" s="1">
        <f t="shared" si="2"/>
        <v>8.0355562378841384E-11</v>
      </c>
      <c r="H165" s="1"/>
      <c r="J165" s="1"/>
      <c r="K165" s="1"/>
      <c r="M165" s="1"/>
      <c r="N165" s="1"/>
      <c r="O165" s="1"/>
      <c r="S165" s="1"/>
      <c r="T165" s="1"/>
      <c r="V165" s="1"/>
    </row>
    <row r="166" spans="1:22" x14ac:dyDescent="0.25">
      <c r="A166">
        <v>-31</v>
      </c>
      <c r="B166" s="1">
        <v>5.8179999999999996E-12</v>
      </c>
      <c r="C166" s="1"/>
      <c r="E166" s="1"/>
      <c r="G166" s="1">
        <f t="shared" si="2"/>
        <v>8.2307863014101955E-11</v>
      </c>
      <c r="H166" s="1"/>
      <c r="J166" s="1"/>
      <c r="K166" s="1"/>
      <c r="M166" s="1"/>
      <c r="N166" s="1"/>
      <c r="S166" s="1"/>
      <c r="T166" s="1"/>
      <c r="V166" s="1"/>
    </row>
    <row r="167" spans="1:22" x14ac:dyDescent="0.25">
      <c r="A167">
        <v>-31.2</v>
      </c>
      <c r="B167" s="1">
        <v>5.254E-12</v>
      </c>
      <c r="C167" s="1"/>
      <c r="E167" s="1"/>
      <c r="G167" s="1">
        <f t="shared" si="2"/>
        <v>7.4328895200428272E-11</v>
      </c>
      <c r="H167" s="1"/>
      <c r="J167" s="1"/>
      <c r="K167" s="1"/>
      <c r="M167" s="1"/>
      <c r="N167" s="1"/>
      <c r="O167" s="1"/>
      <c r="S167" s="1"/>
      <c r="T167" s="1"/>
      <c r="V167" s="1"/>
    </row>
    <row r="168" spans="1:22" x14ac:dyDescent="0.25">
      <c r="A168">
        <v>-31.4</v>
      </c>
      <c r="B168" s="1">
        <v>4.402E-12</v>
      </c>
      <c r="C168" s="1"/>
      <c r="E168" s="1"/>
      <c r="G168" s="1">
        <f t="shared" si="2"/>
        <v>6.2275560843602073E-11</v>
      </c>
      <c r="H168" s="1"/>
      <c r="J168" s="1"/>
      <c r="K168" s="1"/>
      <c r="M168" s="1"/>
      <c r="N168" s="1"/>
      <c r="S168" s="1"/>
      <c r="T168" s="1"/>
      <c r="V168" s="1"/>
    </row>
    <row r="169" spans="1:22" x14ac:dyDescent="0.25">
      <c r="A169">
        <v>-31.6</v>
      </c>
      <c r="B169" s="1">
        <v>4.7960000000000002E-12</v>
      </c>
      <c r="C169" s="1"/>
      <c r="E169" s="1"/>
      <c r="G169" s="1">
        <f t="shared" si="2"/>
        <v>6.7849520628331561E-11</v>
      </c>
      <c r="H169" s="1"/>
      <c r="J169" s="1"/>
      <c r="K169" s="1"/>
      <c r="M169" s="1"/>
      <c r="N169" s="1"/>
      <c r="O169" s="1"/>
      <c r="S169" s="1"/>
      <c r="T169" s="1"/>
      <c r="V169" s="1"/>
    </row>
    <row r="170" spans="1:22" x14ac:dyDescent="0.25">
      <c r="A170">
        <v>-31.8</v>
      </c>
      <c r="B170" s="1">
        <v>5.5939999999999998E-12</v>
      </c>
      <c r="C170" s="1"/>
      <c r="E170" s="1"/>
      <c r="G170" s="1">
        <f t="shared" si="2"/>
        <v>7.9138911258316662E-11</v>
      </c>
      <c r="H170" s="1"/>
      <c r="J170" s="1"/>
      <c r="K170" s="1"/>
      <c r="M170" s="1"/>
      <c r="N170" s="1"/>
      <c r="S170" s="1"/>
      <c r="T170" s="1"/>
      <c r="V170" s="1"/>
    </row>
    <row r="171" spans="1:22" x14ac:dyDescent="0.25">
      <c r="A171">
        <v>-32</v>
      </c>
      <c r="B171" s="1">
        <v>4.1819999999999997E-12</v>
      </c>
      <c r="C171" s="1"/>
      <c r="E171" s="1"/>
      <c r="G171" s="1">
        <f t="shared" si="2"/>
        <v>5.9163197512027225E-11</v>
      </c>
      <c r="H171" s="1"/>
      <c r="J171" s="1"/>
      <c r="K171" s="1"/>
      <c r="M171" s="1"/>
      <c r="N171" s="1"/>
      <c r="O171" s="1"/>
      <c r="S171" s="1"/>
      <c r="T171" s="1"/>
      <c r="V171" s="1"/>
    </row>
    <row r="172" spans="1:22" x14ac:dyDescent="0.25">
      <c r="A172">
        <v>-32.200000000000003</v>
      </c>
      <c r="B172" s="1">
        <v>3.4180000000000002E-12</v>
      </c>
      <c r="C172" s="1"/>
      <c r="E172" s="1"/>
      <c r="G172" s="1">
        <f t="shared" si="2"/>
        <v>4.8354808487830958E-11</v>
      </c>
      <c r="H172" s="1"/>
      <c r="J172" s="1"/>
      <c r="K172" s="1"/>
      <c r="M172" s="1"/>
      <c r="N172" s="1"/>
      <c r="S172" s="1"/>
      <c r="T172" s="1"/>
      <c r="V172" s="1"/>
    </row>
    <row r="173" spans="1:22" x14ac:dyDescent="0.25">
      <c r="A173">
        <v>-32.4</v>
      </c>
      <c r="B173" s="1">
        <v>6.3740000000000001E-12</v>
      </c>
      <c r="C173" s="1"/>
      <c r="E173" s="1"/>
      <c r="G173" s="1">
        <f t="shared" si="2"/>
        <v>9.0173653979354748E-11</v>
      </c>
      <c r="H173" s="1"/>
      <c r="J173" s="1"/>
      <c r="K173" s="1"/>
      <c r="M173" s="1"/>
      <c r="N173" s="1"/>
      <c r="O173" s="1"/>
      <c r="S173" s="1"/>
      <c r="T173" s="1"/>
      <c r="V173" s="1"/>
    </row>
    <row r="174" spans="1:22" x14ac:dyDescent="0.25">
      <c r="A174">
        <v>-32.6</v>
      </c>
      <c r="B174" s="1">
        <v>5.1820000000000003E-12</v>
      </c>
      <c r="C174" s="1"/>
      <c r="E174" s="1"/>
      <c r="G174" s="1">
        <f t="shared" si="2"/>
        <v>7.3310303564640146E-11</v>
      </c>
      <c r="H174" s="1"/>
      <c r="J174" s="1"/>
      <c r="K174" s="1"/>
      <c r="M174" s="1"/>
      <c r="N174" s="1"/>
      <c r="S174" s="1"/>
      <c r="T174" s="1"/>
      <c r="V174" s="1"/>
    </row>
    <row r="175" spans="1:22" x14ac:dyDescent="0.25">
      <c r="A175">
        <v>-32.799999999999997</v>
      </c>
      <c r="B175" s="1">
        <v>6.2400000000000001E-12</v>
      </c>
      <c r="C175" s="1"/>
      <c r="E175" s="1"/>
      <c r="G175" s="1">
        <f t="shared" si="2"/>
        <v>8.8277941768304609E-11</v>
      </c>
      <c r="H175" s="1"/>
      <c r="J175" s="1"/>
      <c r="K175" s="1"/>
      <c r="M175" s="1"/>
      <c r="N175" s="1"/>
      <c r="O175" s="1"/>
      <c r="S175" s="1"/>
      <c r="T175" s="1"/>
      <c r="V175" s="1"/>
    </row>
    <row r="176" spans="1:22" x14ac:dyDescent="0.25">
      <c r="A176">
        <v>-33</v>
      </c>
      <c r="B176" s="1">
        <v>3.5720000000000001E-12</v>
      </c>
      <c r="C176" s="1"/>
      <c r="E176" s="1"/>
      <c r="G176" s="1">
        <f t="shared" si="2"/>
        <v>5.0533462819933348E-11</v>
      </c>
      <c r="H176" s="1"/>
      <c r="J176" s="1"/>
      <c r="K176" s="1"/>
      <c r="M176" s="1"/>
      <c r="N176" s="1"/>
      <c r="S176" s="1"/>
      <c r="T176" s="1"/>
      <c r="V176" s="1"/>
    </row>
    <row r="177" spans="1:22" x14ac:dyDescent="0.25">
      <c r="A177">
        <v>-33.200000000000003</v>
      </c>
      <c r="B177" s="1">
        <v>1.4080000000000001E-12</v>
      </c>
      <c r="C177" s="1"/>
      <c r="E177" s="1"/>
      <c r="G177" s="1">
        <f t="shared" si="2"/>
        <v>1.9919125322078992E-11</v>
      </c>
      <c r="H177" s="1"/>
      <c r="J177" s="1"/>
      <c r="K177" s="1"/>
      <c r="M177" s="1"/>
      <c r="N177" s="1"/>
      <c r="O177" s="1"/>
      <c r="S177" s="1"/>
      <c r="T177" s="1"/>
      <c r="V177" s="1"/>
    </row>
    <row r="178" spans="1:22" x14ac:dyDescent="0.25">
      <c r="A178">
        <v>-33.4</v>
      </c>
      <c r="B178" s="1">
        <v>3.1800000000000002E-12</v>
      </c>
      <c r="C178" s="1"/>
      <c r="E178" s="1"/>
      <c r="G178" s="1">
        <f t="shared" si="2"/>
        <v>4.4987797247309082E-11</v>
      </c>
      <c r="H178" s="1"/>
      <c r="J178" s="1"/>
      <c r="K178" s="1"/>
      <c r="M178" s="1"/>
      <c r="N178" s="1"/>
      <c r="S178" s="1"/>
      <c r="T178" s="1"/>
      <c r="V178" s="1"/>
    </row>
    <row r="179" spans="1:22" x14ac:dyDescent="0.25">
      <c r="A179">
        <v>-33.6</v>
      </c>
      <c r="B179" s="1">
        <v>5.2300000000000001E-12</v>
      </c>
      <c r="C179" s="1"/>
      <c r="E179" s="1"/>
      <c r="G179" s="1">
        <f t="shared" si="2"/>
        <v>7.3989364655165563E-11</v>
      </c>
      <c r="H179" s="1"/>
      <c r="J179" s="1"/>
      <c r="K179" s="1"/>
      <c r="M179" s="1"/>
      <c r="N179" s="1"/>
      <c r="O179" s="1"/>
      <c r="S179" s="1"/>
      <c r="T179" s="1"/>
      <c r="V179" s="1"/>
    </row>
    <row r="180" spans="1:22" x14ac:dyDescent="0.25">
      <c r="A180">
        <v>-33.799999999999997</v>
      </c>
      <c r="B180" s="1">
        <v>5.17E-12</v>
      </c>
      <c r="C180" s="1"/>
      <c r="E180" s="1"/>
      <c r="G180" s="1">
        <f t="shared" si="2"/>
        <v>7.3140538292008785E-11</v>
      </c>
      <c r="H180" s="1"/>
      <c r="J180" s="1"/>
      <c r="K180" s="1"/>
      <c r="M180" s="1"/>
      <c r="N180" s="1"/>
      <c r="S180" s="1"/>
      <c r="T180" s="1"/>
      <c r="V180" s="1"/>
    </row>
    <row r="181" spans="1:22" x14ac:dyDescent="0.25">
      <c r="A181">
        <v>-34</v>
      </c>
      <c r="B181" s="1">
        <v>6.3320000000000001E-12</v>
      </c>
      <c r="C181" s="1"/>
      <c r="E181" s="1"/>
      <c r="G181" s="1">
        <f t="shared" si="2"/>
        <v>8.9579475525144998E-11</v>
      </c>
      <c r="H181" s="1"/>
      <c r="J181" s="1"/>
      <c r="K181" s="1"/>
      <c r="M181" s="1"/>
      <c r="N181" s="1"/>
      <c r="O181" s="1"/>
      <c r="S181" s="1"/>
      <c r="T181" s="1"/>
      <c r="V181" s="1"/>
    </row>
    <row r="182" spans="1:22" x14ac:dyDescent="0.25">
      <c r="A182">
        <v>-34.200000000000003</v>
      </c>
      <c r="B182" s="1">
        <v>5.5179999999999997E-12</v>
      </c>
      <c r="C182" s="1"/>
      <c r="E182" s="1"/>
      <c r="G182" s="1">
        <f t="shared" si="2"/>
        <v>7.8063731198318079E-11</v>
      </c>
      <c r="H182" s="1"/>
      <c r="J182" s="1"/>
      <c r="K182" s="1"/>
      <c r="M182" s="1"/>
      <c r="N182" s="1"/>
      <c r="S182" s="1"/>
      <c r="T182" s="1"/>
      <c r="V182" s="1"/>
    </row>
    <row r="183" spans="1:22" x14ac:dyDescent="0.25">
      <c r="A183">
        <v>-34.4</v>
      </c>
      <c r="B183" s="1">
        <v>5.3599999999999998E-12</v>
      </c>
      <c r="C183" s="1"/>
      <c r="E183" s="1"/>
      <c r="G183" s="1">
        <f t="shared" si="2"/>
        <v>7.5828488442005244E-11</v>
      </c>
      <c r="H183" s="1"/>
      <c r="J183" s="1"/>
      <c r="K183" s="1"/>
      <c r="M183" s="1"/>
      <c r="N183" s="1"/>
      <c r="O183" s="1"/>
      <c r="S183" s="1"/>
      <c r="T183" s="1"/>
      <c r="V183" s="1"/>
    </row>
    <row r="184" spans="1:22" x14ac:dyDescent="0.25">
      <c r="A184">
        <v>-34.6</v>
      </c>
      <c r="B184" s="1">
        <v>2.51E-12</v>
      </c>
      <c r="C184" s="1"/>
      <c r="E184" s="1"/>
      <c r="G184" s="1">
        <f t="shared" si="2"/>
        <v>3.5509236192058427E-11</v>
      </c>
      <c r="H184" s="1"/>
      <c r="J184" s="1"/>
      <c r="K184" s="1"/>
      <c r="M184" s="1"/>
      <c r="N184" s="1"/>
      <c r="S184" s="1"/>
      <c r="T184" s="1"/>
      <c r="V184" s="1"/>
    </row>
    <row r="185" spans="1:22" x14ac:dyDescent="0.25">
      <c r="A185">
        <v>-34.799999999999997</v>
      </c>
      <c r="B185" s="1">
        <v>2.9679999999999999E-12</v>
      </c>
      <c r="C185" s="1"/>
      <c r="E185" s="1"/>
      <c r="G185" s="1">
        <f t="shared" si="2"/>
        <v>4.1988610764155144E-11</v>
      </c>
      <c r="H185" s="1"/>
      <c r="J185" s="1"/>
      <c r="K185" s="1"/>
      <c r="M185" s="1"/>
      <c r="N185" s="1"/>
      <c r="O185" s="1"/>
      <c r="S185" s="1"/>
      <c r="T185" s="1"/>
      <c r="V185" s="1"/>
    </row>
    <row r="186" spans="1:22" x14ac:dyDescent="0.25">
      <c r="A186">
        <v>-35</v>
      </c>
      <c r="B186" s="1">
        <v>3.7780000000000003E-12</v>
      </c>
      <c r="C186" s="1"/>
      <c r="E186" s="1"/>
      <c r="G186" s="1">
        <f t="shared" si="2"/>
        <v>5.3447766666771612E-11</v>
      </c>
      <c r="H186" s="1"/>
      <c r="J186" s="1"/>
      <c r="K186" s="1"/>
      <c r="M186" s="1"/>
      <c r="N186" s="1"/>
      <c r="S186" s="1"/>
      <c r="T186" s="1"/>
      <c r="V186" s="1"/>
    </row>
    <row r="187" spans="1:22" x14ac:dyDescent="0.25">
      <c r="A187">
        <v>-35.200000000000003</v>
      </c>
      <c r="B187" s="1">
        <v>6.1160000000000002E-12</v>
      </c>
      <c r="C187" s="1"/>
      <c r="E187" s="1"/>
      <c r="G187" s="1">
        <f t="shared" si="2"/>
        <v>8.6523700617780608E-11</v>
      </c>
      <c r="H187" s="1"/>
      <c r="J187" s="1"/>
      <c r="K187" s="1"/>
      <c r="M187" s="1"/>
      <c r="N187" s="1"/>
      <c r="O187" s="1"/>
      <c r="S187" s="1"/>
      <c r="T187" s="1"/>
      <c r="V187" s="1"/>
    </row>
    <row r="188" spans="1:22" x14ac:dyDescent="0.25">
      <c r="A188">
        <v>-35.4</v>
      </c>
      <c r="B188" s="1">
        <v>5.8119999999999999E-12</v>
      </c>
      <c r="C188" s="1"/>
      <c r="E188" s="1"/>
      <c r="G188" s="1">
        <f t="shared" si="2"/>
        <v>8.2222980377786287E-11</v>
      </c>
      <c r="H188" s="1"/>
      <c r="J188" s="1"/>
      <c r="K188" s="1"/>
      <c r="M188" s="1"/>
      <c r="N188" s="1"/>
      <c r="S188" s="1"/>
      <c r="T188" s="1"/>
      <c r="V188" s="1"/>
    </row>
    <row r="189" spans="1:22" x14ac:dyDescent="0.25">
      <c r="A189">
        <v>-35.6</v>
      </c>
      <c r="B189" s="1">
        <v>5.8699999999999998E-12</v>
      </c>
      <c r="C189" s="1"/>
      <c r="E189" s="1"/>
      <c r="G189" s="1">
        <f t="shared" si="2"/>
        <v>8.304351252883783E-11</v>
      </c>
      <c r="H189" s="1"/>
      <c r="J189" s="1"/>
      <c r="K189" s="1"/>
      <c r="M189" s="1"/>
      <c r="N189" s="1"/>
      <c r="O189" s="1"/>
      <c r="S189" s="1"/>
      <c r="T189" s="1"/>
      <c r="V189" s="1"/>
    </row>
    <row r="190" spans="1:22" x14ac:dyDescent="0.25">
      <c r="A190">
        <v>-35.799999999999997</v>
      </c>
      <c r="B190" s="1">
        <v>3.6760000000000001E-12</v>
      </c>
      <c r="C190" s="1"/>
      <c r="E190" s="1"/>
      <c r="G190" s="1">
        <f t="shared" si="2"/>
        <v>5.2004761849405091E-11</v>
      </c>
      <c r="H190" s="1"/>
      <c r="J190" s="1"/>
      <c r="K190" s="1"/>
      <c r="M190" s="1"/>
      <c r="N190" s="1"/>
      <c r="S190" s="1"/>
      <c r="T190" s="1"/>
      <c r="V190" s="1"/>
    </row>
    <row r="191" spans="1:22" x14ac:dyDescent="0.25">
      <c r="A191">
        <v>-36</v>
      </c>
      <c r="B191" s="1">
        <v>4.3079999999999998E-12</v>
      </c>
      <c r="C191" s="1"/>
      <c r="E191" s="1"/>
      <c r="G191" s="1">
        <f t="shared" si="2"/>
        <v>6.0945732874656449E-11</v>
      </c>
      <c r="H191" s="1"/>
      <c r="J191" s="1"/>
      <c r="K191" s="1"/>
      <c r="M191" s="1"/>
      <c r="N191" s="1"/>
      <c r="O191" s="1"/>
      <c r="S191" s="1"/>
      <c r="T191" s="1"/>
      <c r="V191" s="1"/>
    </row>
    <row r="192" spans="1:22" x14ac:dyDescent="0.25">
      <c r="A192">
        <v>-36.200000000000003</v>
      </c>
      <c r="B192" s="1">
        <v>5.8980000000000001E-12</v>
      </c>
      <c r="C192" s="1"/>
      <c r="E192" s="1"/>
      <c r="G192" s="1">
        <f t="shared" si="2"/>
        <v>8.3439631498310996E-11</v>
      </c>
      <c r="H192" s="1"/>
      <c r="J192" s="1"/>
      <c r="K192" s="1"/>
      <c r="M192" s="1"/>
      <c r="N192" s="1"/>
      <c r="S192" s="1"/>
      <c r="T192" s="1"/>
      <c r="V192" s="1"/>
    </row>
    <row r="193" spans="1:22" x14ac:dyDescent="0.25">
      <c r="A193">
        <v>-36.4</v>
      </c>
      <c r="B193" s="1">
        <v>1.6319999999999999E-12</v>
      </c>
      <c r="C193" s="1"/>
      <c r="E193" s="1"/>
      <c r="G193" s="1">
        <f t="shared" si="2"/>
        <v>2.3088077077864281E-11</v>
      </c>
      <c r="H193" s="1"/>
      <c r="J193" s="1"/>
      <c r="K193" s="1"/>
      <c r="M193" s="1"/>
      <c r="N193" s="1"/>
      <c r="O193" s="1"/>
      <c r="S193" s="1"/>
      <c r="T193" s="1"/>
      <c r="V193" s="1"/>
    </row>
    <row r="194" spans="1:22" x14ac:dyDescent="0.25">
      <c r="A194">
        <v>-36.6</v>
      </c>
      <c r="B194" s="1">
        <v>3.028E-12</v>
      </c>
      <c r="C194" s="1"/>
      <c r="E194" s="1"/>
      <c r="G194" s="1">
        <f t="shared" si="2"/>
        <v>4.2837437127311915E-11</v>
      </c>
      <c r="H194" s="1"/>
      <c r="J194" s="1"/>
      <c r="K194" s="1"/>
      <c r="M194" s="1"/>
      <c r="N194" s="1"/>
      <c r="S194" s="1"/>
      <c r="T194" s="1"/>
      <c r="V194" s="1"/>
    </row>
    <row r="195" spans="1:22" x14ac:dyDescent="0.25">
      <c r="A195">
        <v>-36.799999999999997</v>
      </c>
      <c r="B195" s="1">
        <v>4.7319999999999996E-12</v>
      </c>
      <c r="C195" s="1"/>
      <c r="E195" s="1"/>
      <c r="G195" s="1">
        <f t="shared" si="2"/>
        <v>6.6944105840964325E-11</v>
      </c>
      <c r="H195" s="1"/>
      <c r="J195" s="1"/>
      <c r="K195" s="1"/>
      <c r="M195" s="1"/>
      <c r="N195" s="1"/>
      <c r="O195" s="1"/>
      <c r="S195" s="1"/>
      <c r="T195" s="1"/>
      <c r="V195" s="1"/>
    </row>
    <row r="196" spans="1:22" x14ac:dyDescent="0.25">
      <c r="A196">
        <v>-37</v>
      </c>
      <c r="B196" s="1">
        <v>6.4600000000000003E-12</v>
      </c>
      <c r="C196" s="1"/>
      <c r="E196" s="1"/>
      <c r="G196" s="1">
        <f t="shared" si="2"/>
        <v>9.1390305099879457E-11</v>
      </c>
      <c r="H196" s="1"/>
      <c r="J196" s="1"/>
      <c r="K196" s="1"/>
      <c r="M196" s="1"/>
      <c r="N196" s="1"/>
      <c r="S196" s="1"/>
      <c r="T196" s="1"/>
      <c r="V196" s="1"/>
    </row>
    <row r="197" spans="1:22" x14ac:dyDescent="0.25">
      <c r="A197">
        <v>-37.200000000000003</v>
      </c>
      <c r="B197" s="1">
        <v>2.994E-12</v>
      </c>
      <c r="C197" s="1"/>
      <c r="E197" s="1"/>
      <c r="G197" s="1">
        <f t="shared" si="2"/>
        <v>4.2356435521523075E-11</v>
      </c>
      <c r="H197" s="1"/>
      <c r="J197" s="1"/>
      <c r="K197" s="1"/>
      <c r="M197" s="1"/>
      <c r="N197" s="1"/>
      <c r="O197" s="1"/>
      <c r="S197" s="1"/>
      <c r="T197" s="1"/>
      <c r="V197" s="1"/>
    </row>
    <row r="198" spans="1:22" x14ac:dyDescent="0.25">
      <c r="A198">
        <v>-37.4</v>
      </c>
      <c r="B198" s="1">
        <v>4.0100000000000001E-12</v>
      </c>
      <c r="C198" s="1"/>
      <c r="E198" s="1"/>
      <c r="G198" s="1">
        <f t="shared" si="2"/>
        <v>5.6729895270977808E-11</v>
      </c>
      <c r="H198" s="1"/>
      <c r="J198" s="1"/>
      <c r="K198" s="1"/>
      <c r="M198" s="1"/>
      <c r="N198" s="1"/>
      <c r="S198" s="1"/>
      <c r="T198" s="1"/>
      <c r="V198" s="1"/>
    </row>
    <row r="199" spans="1:22" x14ac:dyDescent="0.25">
      <c r="A199">
        <v>-37.6</v>
      </c>
      <c r="B199" s="1">
        <v>2.268E-12</v>
      </c>
      <c r="C199" s="1"/>
      <c r="E199" s="1"/>
      <c r="G199" s="1">
        <f t="shared" si="2"/>
        <v>3.20856365273261E-11</v>
      </c>
      <c r="H199" s="1"/>
      <c r="J199" s="1"/>
      <c r="K199" s="1"/>
      <c r="M199" s="1"/>
      <c r="N199" s="1"/>
      <c r="O199" s="1"/>
      <c r="S199" s="1"/>
      <c r="T199" s="1"/>
      <c r="V199" s="1"/>
    </row>
    <row r="200" spans="1:22" x14ac:dyDescent="0.25">
      <c r="A200">
        <v>-37.799999999999997</v>
      </c>
      <c r="B200" s="1">
        <v>4.9640000000000003E-12</v>
      </c>
      <c r="C200" s="1"/>
      <c r="E200" s="1"/>
      <c r="G200" s="1">
        <f t="shared" si="2"/>
        <v>7.0226234445170534E-11</v>
      </c>
      <c r="H200" s="1"/>
      <c r="J200" s="1"/>
      <c r="K200" s="1"/>
      <c r="M200" s="1"/>
      <c r="N200" s="1"/>
      <c r="S200" s="1"/>
      <c r="T200" s="1"/>
      <c r="V200" s="1"/>
    </row>
    <row r="201" spans="1:22" x14ac:dyDescent="0.25">
      <c r="A201">
        <v>-38</v>
      </c>
      <c r="B201" s="1">
        <v>3.5239999999999999E-12</v>
      </c>
      <c r="C201" s="1"/>
      <c r="E201" s="1"/>
      <c r="G201" s="1">
        <f t="shared" si="2"/>
        <v>4.9854401729407924E-11</v>
      </c>
      <c r="H201" s="1"/>
      <c r="J201" s="1"/>
      <c r="K201" s="1"/>
      <c r="M201" s="1"/>
      <c r="N201" s="1"/>
      <c r="O201" s="1"/>
      <c r="S201" s="1"/>
      <c r="T201" s="1"/>
      <c r="V201" s="1"/>
    </row>
    <row r="202" spans="1:22" x14ac:dyDescent="0.25">
      <c r="A202">
        <v>-38.200000000000003</v>
      </c>
      <c r="B202" s="1">
        <v>3.9780000000000002E-12</v>
      </c>
      <c r="C202" s="1"/>
      <c r="E202" s="1"/>
      <c r="G202" s="1">
        <f t="shared" si="2"/>
        <v>5.6277187877294196E-11</v>
      </c>
      <c r="H202" s="1"/>
      <c r="J202" s="1"/>
      <c r="K202" s="1"/>
      <c r="M202" s="1"/>
      <c r="N202" s="1"/>
      <c r="S202" s="1"/>
      <c r="T202" s="1"/>
      <c r="V202" s="1"/>
    </row>
    <row r="203" spans="1:22" x14ac:dyDescent="0.25">
      <c r="A203">
        <v>-38.4</v>
      </c>
      <c r="B203" s="1">
        <v>5.8900000000000001E-12</v>
      </c>
      <c r="C203" s="1"/>
      <c r="E203" s="1"/>
      <c r="G203" s="1">
        <f t="shared" si="2"/>
        <v>8.3326454649890093E-11</v>
      </c>
      <c r="H203" s="1"/>
      <c r="J203" s="1"/>
      <c r="K203" s="1"/>
      <c r="M203" s="1"/>
      <c r="N203" s="1"/>
      <c r="O203" s="1"/>
      <c r="S203" s="1"/>
      <c r="T203" s="1"/>
      <c r="V203" s="1"/>
    </row>
    <row r="204" spans="1:22" x14ac:dyDescent="0.25">
      <c r="A204">
        <v>-38.6</v>
      </c>
      <c r="B204" s="1">
        <v>5.9199999999999998E-12</v>
      </c>
      <c r="C204" s="1"/>
      <c r="E204" s="1"/>
      <c r="G204" s="1">
        <f t="shared" ref="G204:G267" si="3">B204/$K$3</f>
        <v>8.3750867831468482E-11</v>
      </c>
      <c r="H204" s="1"/>
      <c r="J204" s="1"/>
      <c r="K204" s="1"/>
      <c r="M204" s="1"/>
      <c r="N204" s="1"/>
      <c r="S204" s="1"/>
      <c r="T204" s="1"/>
      <c r="V204" s="1"/>
    </row>
    <row r="205" spans="1:22" x14ac:dyDescent="0.25">
      <c r="A205">
        <v>-38.799999999999997</v>
      </c>
      <c r="B205" s="1">
        <v>3.4099999999999998E-12</v>
      </c>
      <c r="C205" s="1"/>
      <c r="E205" s="1"/>
      <c r="G205" s="1">
        <f t="shared" si="3"/>
        <v>4.8241631639410049E-11</v>
      </c>
      <c r="H205" s="1"/>
      <c r="J205" s="1"/>
      <c r="K205" s="1"/>
      <c r="M205" s="1"/>
      <c r="N205" s="1"/>
      <c r="O205" s="1"/>
      <c r="S205" s="1"/>
      <c r="T205" s="1"/>
      <c r="V205" s="1"/>
    </row>
    <row r="206" spans="1:22" x14ac:dyDescent="0.25">
      <c r="A206">
        <v>-39</v>
      </c>
      <c r="B206" s="1">
        <v>6.8180000000000002E-12</v>
      </c>
      <c r="C206" s="1"/>
      <c r="E206" s="1"/>
      <c r="G206" s="1">
        <f t="shared" si="3"/>
        <v>9.6454969066714888E-11</v>
      </c>
      <c r="H206" s="1"/>
      <c r="J206" s="1"/>
      <c r="K206" s="1"/>
      <c r="M206" s="1"/>
      <c r="N206" s="1"/>
      <c r="S206" s="1"/>
      <c r="T206" s="1"/>
      <c r="V206" s="1"/>
    </row>
    <row r="207" spans="1:22" x14ac:dyDescent="0.25">
      <c r="A207">
        <v>-39.200000000000003</v>
      </c>
      <c r="B207" s="1">
        <v>6.5920000000000002E-12</v>
      </c>
      <c r="C207" s="1"/>
      <c r="E207" s="1"/>
      <c r="G207" s="1">
        <f t="shared" si="3"/>
        <v>9.325772309882436E-11</v>
      </c>
      <c r="H207" s="1"/>
      <c r="J207" s="1"/>
      <c r="K207" s="1"/>
      <c r="M207" s="1"/>
      <c r="N207" s="1"/>
      <c r="O207" s="1"/>
      <c r="S207" s="1"/>
      <c r="T207" s="1"/>
      <c r="V207" s="1"/>
    </row>
    <row r="208" spans="1:22" x14ac:dyDescent="0.25">
      <c r="A208">
        <v>-39.4</v>
      </c>
      <c r="B208" s="1">
        <v>5.3019999999999998E-12</v>
      </c>
      <c r="C208" s="1"/>
      <c r="E208" s="1"/>
      <c r="G208" s="1">
        <f t="shared" si="3"/>
        <v>7.5007956290953689E-11</v>
      </c>
      <c r="H208" s="1"/>
      <c r="J208" s="1"/>
      <c r="K208" s="1"/>
      <c r="M208" s="1"/>
      <c r="N208" s="1"/>
      <c r="S208" s="1"/>
      <c r="T208" s="1"/>
      <c r="V208" s="1"/>
    </row>
    <row r="209" spans="1:22" x14ac:dyDescent="0.25">
      <c r="A209">
        <v>-39.6</v>
      </c>
      <c r="B209" s="1">
        <v>4.6999999999999998E-12</v>
      </c>
      <c r="C209" s="1"/>
      <c r="E209" s="1"/>
      <c r="G209" s="1">
        <f t="shared" si="3"/>
        <v>6.6491398447280714E-11</v>
      </c>
      <c r="H209" s="1"/>
      <c r="J209" s="1"/>
      <c r="K209" s="1"/>
      <c r="M209" s="1"/>
      <c r="N209" s="1"/>
      <c r="O209" s="1"/>
      <c r="S209" s="1"/>
      <c r="T209" s="1"/>
      <c r="V209" s="1"/>
    </row>
    <row r="210" spans="1:22" x14ac:dyDescent="0.25">
      <c r="A210">
        <v>-39.799999999999997</v>
      </c>
      <c r="B210" s="1">
        <v>2.422E-12</v>
      </c>
      <c r="C210" s="1"/>
      <c r="E210" s="1"/>
      <c r="G210" s="1">
        <f t="shared" si="3"/>
        <v>3.4264290859428489E-11</v>
      </c>
      <c r="H210" s="1"/>
      <c r="J210" s="1"/>
      <c r="K210" s="1"/>
      <c r="M210" s="1"/>
      <c r="N210" s="1"/>
      <c r="S210" s="1"/>
      <c r="T210" s="1"/>
      <c r="V210" s="1"/>
    </row>
    <row r="211" spans="1:22" x14ac:dyDescent="0.25">
      <c r="A211">
        <v>-40</v>
      </c>
      <c r="B211" s="1">
        <v>5.7400000000000002E-12</v>
      </c>
      <c r="C211" s="1"/>
      <c r="E211" s="1"/>
      <c r="G211" s="1">
        <f t="shared" si="3"/>
        <v>8.1204388741998162E-11</v>
      </c>
      <c r="H211" s="1"/>
      <c r="J211" s="1"/>
      <c r="K211" s="1"/>
      <c r="M211" s="1"/>
      <c r="N211" s="1"/>
      <c r="O211" s="1"/>
      <c r="S211" s="1"/>
      <c r="T211" s="1"/>
      <c r="V211" s="1"/>
    </row>
    <row r="212" spans="1:22" x14ac:dyDescent="0.25">
      <c r="A212">
        <v>-40.200000000000003</v>
      </c>
      <c r="B212" s="1">
        <v>4.6330000000000002E-12</v>
      </c>
      <c r="C212" s="1"/>
      <c r="E212" s="1"/>
      <c r="G212" s="1">
        <f t="shared" si="3"/>
        <v>6.5543542341755657E-11</v>
      </c>
      <c r="H212" s="1"/>
      <c r="J212" s="1"/>
      <c r="K212" s="1"/>
      <c r="M212" s="1"/>
      <c r="N212" s="1"/>
      <c r="S212" s="1"/>
      <c r="T212" s="1"/>
      <c r="V212" s="1"/>
    </row>
    <row r="213" spans="1:22" x14ac:dyDescent="0.25">
      <c r="A213">
        <v>-40.4</v>
      </c>
      <c r="B213" s="1">
        <v>3.174E-12</v>
      </c>
      <c r="C213" s="1"/>
      <c r="E213" s="1"/>
      <c r="G213" s="1">
        <f t="shared" si="3"/>
        <v>4.4902914610993402E-11</v>
      </c>
      <c r="H213" s="1"/>
      <c r="J213" s="1"/>
      <c r="K213" s="1"/>
      <c r="M213" s="1"/>
      <c r="N213" s="1"/>
      <c r="O213" s="1"/>
      <c r="S213" s="1"/>
      <c r="T213" s="1"/>
      <c r="V213" s="1"/>
    </row>
    <row r="214" spans="1:22" x14ac:dyDescent="0.25">
      <c r="A214">
        <v>-40.6</v>
      </c>
      <c r="B214" s="1">
        <v>5.0170000000000001E-12</v>
      </c>
      <c r="C214" s="1"/>
      <c r="E214" s="1"/>
      <c r="G214" s="1">
        <f t="shared" si="3"/>
        <v>7.097603106595902E-11</v>
      </c>
      <c r="H214" s="1"/>
      <c r="J214" s="1"/>
      <c r="K214" s="1"/>
      <c r="M214" s="1"/>
      <c r="N214" s="1"/>
      <c r="S214" s="1"/>
      <c r="T214" s="1"/>
      <c r="V214" s="1"/>
    </row>
    <row r="215" spans="1:22" x14ac:dyDescent="0.25">
      <c r="A215">
        <v>-40.799999999999997</v>
      </c>
      <c r="B215" s="1">
        <v>3.5130000000000001E-12</v>
      </c>
      <c r="C215" s="1"/>
      <c r="E215" s="1"/>
      <c r="G215" s="1">
        <f t="shared" si="3"/>
        <v>4.9698783562829188E-11</v>
      </c>
      <c r="H215" s="1"/>
      <c r="J215" s="1"/>
      <c r="K215" s="1"/>
      <c r="M215" s="1"/>
      <c r="N215" s="1"/>
      <c r="O215" s="1"/>
      <c r="S215" s="1"/>
      <c r="T215" s="1"/>
      <c r="V215" s="1"/>
    </row>
    <row r="216" spans="1:22" x14ac:dyDescent="0.25">
      <c r="A216">
        <v>-41</v>
      </c>
      <c r="B216" s="1">
        <v>6.1619999999999998E-12</v>
      </c>
      <c r="C216" s="1"/>
      <c r="E216" s="1"/>
      <c r="G216" s="1">
        <f t="shared" si="3"/>
        <v>8.7174467496200803E-11</v>
      </c>
      <c r="H216" s="1"/>
      <c r="J216" s="1"/>
      <c r="K216" s="1"/>
      <c r="M216" s="1"/>
      <c r="N216" s="1"/>
      <c r="S216" s="1"/>
      <c r="T216" s="1"/>
      <c r="V216" s="1"/>
    </row>
    <row r="217" spans="1:22" x14ac:dyDescent="0.25">
      <c r="A217">
        <v>-41.2</v>
      </c>
      <c r="B217" s="1">
        <v>5.2140000000000002E-12</v>
      </c>
      <c r="C217" s="1"/>
      <c r="E217" s="1"/>
      <c r="G217" s="1">
        <f t="shared" si="3"/>
        <v>7.3763010958323757E-11</v>
      </c>
      <c r="H217" s="1"/>
      <c r="J217" s="1"/>
      <c r="K217" s="1"/>
      <c r="M217" s="1"/>
      <c r="N217" s="1"/>
      <c r="O217" s="1"/>
      <c r="S217" s="1"/>
      <c r="T217" s="1"/>
      <c r="V217" s="1"/>
    </row>
    <row r="218" spans="1:22" x14ac:dyDescent="0.25">
      <c r="A218">
        <v>-41.4</v>
      </c>
      <c r="B218" s="1">
        <v>4.7640000000000003E-12</v>
      </c>
      <c r="C218" s="1"/>
      <c r="E218" s="1"/>
      <c r="G218" s="1">
        <f t="shared" si="3"/>
        <v>6.739681323464795E-11</v>
      </c>
      <c r="H218" s="1"/>
      <c r="J218" s="1"/>
      <c r="K218" s="1"/>
      <c r="M218" s="1"/>
      <c r="N218" s="1"/>
      <c r="S218" s="1"/>
      <c r="T218" s="1"/>
      <c r="V218" s="1"/>
    </row>
    <row r="219" spans="1:22" x14ac:dyDescent="0.25">
      <c r="A219">
        <v>-41.6</v>
      </c>
      <c r="B219" s="1">
        <v>4.6220000000000003E-12</v>
      </c>
      <c r="C219" s="1"/>
      <c r="E219" s="1"/>
      <c r="G219" s="1">
        <f t="shared" si="3"/>
        <v>6.5387924175176921E-11</v>
      </c>
      <c r="H219" s="1"/>
      <c r="J219" s="1"/>
      <c r="K219" s="1"/>
      <c r="M219" s="1"/>
      <c r="N219" s="1"/>
      <c r="O219" s="1"/>
      <c r="S219" s="1"/>
      <c r="T219" s="1"/>
      <c r="V219" s="1"/>
    </row>
    <row r="220" spans="1:22" x14ac:dyDescent="0.25">
      <c r="A220">
        <v>-41.8</v>
      </c>
      <c r="B220" s="1">
        <v>5.2779999999999999E-12</v>
      </c>
      <c r="C220" s="1"/>
      <c r="E220" s="1"/>
      <c r="G220" s="1">
        <f t="shared" si="3"/>
        <v>7.466842574569098E-11</v>
      </c>
      <c r="H220" s="1"/>
      <c r="J220" s="1"/>
      <c r="K220" s="1"/>
      <c r="M220" s="1"/>
      <c r="N220" s="1"/>
      <c r="S220" s="1"/>
      <c r="T220" s="1"/>
      <c r="V220" s="1"/>
    </row>
    <row r="221" spans="1:22" x14ac:dyDescent="0.25">
      <c r="A221">
        <v>-42</v>
      </c>
      <c r="B221" s="1">
        <v>4.4399999999999997E-12</v>
      </c>
      <c r="C221" s="1"/>
      <c r="E221" s="1"/>
      <c r="G221" s="1">
        <f t="shared" si="3"/>
        <v>6.2813150873601352E-11</v>
      </c>
      <c r="H221" s="1"/>
      <c r="J221" s="1"/>
      <c r="K221" s="1"/>
      <c r="M221" s="1"/>
      <c r="N221" s="1"/>
      <c r="O221" s="1"/>
      <c r="S221" s="1"/>
      <c r="T221" s="1"/>
      <c r="V221" s="1"/>
    </row>
    <row r="222" spans="1:22" x14ac:dyDescent="0.25">
      <c r="A222">
        <v>-42.2</v>
      </c>
      <c r="B222" s="1">
        <v>6.9020000000000003E-12</v>
      </c>
      <c r="C222" s="1"/>
      <c r="E222" s="1"/>
      <c r="G222" s="1">
        <f t="shared" si="3"/>
        <v>9.7643325975134375E-11</v>
      </c>
      <c r="H222" s="1"/>
      <c r="J222" s="1"/>
      <c r="K222" s="1"/>
      <c r="M222" s="1"/>
      <c r="N222" s="1"/>
      <c r="S222" s="1"/>
      <c r="T222" s="1"/>
      <c r="V222" s="1"/>
    </row>
    <row r="223" spans="1:22" x14ac:dyDescent="0.25">
      <c r="A223">
        <v>-42.4</v>
      </c>
      <c r="B223" s="1">
        <v>5.4439999999999998E-12</v>
      </c>
      <c r="C223" s="1"/>
      <c r="E223" s="1"/>
      <c r="G223" s="1">
        <f t="shared" si="3"/>
        <v>7.701684535042473E-11</v>
      </c>
      <c r="H223" s="1"/>
      <c r="J223" s="1"/>
      <c r="K223" s="1"/>
      <c r="M223" s="1"/>
      <c r="N223" s="1"/>
      <c r="O223" s="1"/>
      <c r="S223" s="1"/>
      <c r="T223" s="1"/>
      <c r="V223" s="1"/>
    </row>
    <row r="224" spans="1:22" x14ac:dyDescent="0.25">
      <c r="A224">
        <v>-42.6</v>
      </c>
      <c r="B224" s="1">
        <v>5.9469999999999996E-12</v>
      </c>
      <c r="C224" s="1"/>
      <c r="E224" s="1"/>
      <c r="G224" s="1">
        <f t="shared" si="3"/>
        <v>8.4132839694889024E-11</v>
      </c>
      <c r="H224" s="1"/>
      <c r="J224" s="1"/>
      <c r="K224" s="1"/>
      <c r="M224" s="1"/>
      <c r="N224" s="1"/>
      <c r="S224" s="1"/>
      <c r="T224" s="1"/>
      <c r="V224" s="1"/>
    </row>
    <row r="225" spans="1:22" x14ac:dyDescent="0.25">
      <c r="A225">
        <v>-42.8</v>
      </c>
      <c r="B225" s="1">
        <v>2.1400000000000002E-12</v>
      </c>
      <c r="C225" s="1"/>
      <c r="E225" s="1"/>
      <c r="G225" s="1">
        <f t="shared" si="3"/>
        <v>3.0274806952591648E-11</v>
      </c>
      <c r="H225" s="1"/>
      <c r="J225" s="1"/>
      <c r="K225" s="1"/>
      <c r="M225" s="1"/>
      <c r="N225" s="1"/>
      <c r="O225" s="1"/>
      <c r="S225" s="1"/>
      <c r="T225" s="1"/>
      <c r="V225" s="1"/>
    </row>
    <row r="226" spans="1:22" x14ac:dyDescent="0.25">
      <c r="A226">
        <v>-43</v>
      </c>
      <c r="B226" s="1">
        <v>3.47E-12</v>
      </c>
      <c r="C226" s="1"/>
      <c r="E226" s="1"/>
      <c r="G226" s="1">
        <f t="shared" si="3"/>
        <v>4.9090458002566827E-11</v>
      </c>
      <c r="H226" s="1"/>
      <c r="J226" s="1"/>
      <c r="K226" s="1"/>
      <c r="M226" s="1"/>
      <c r="N226" s="1"/>
      <c r="S226" s="1"/>
      <c r="T226" s="1"/>
      <c r="V226" s="1"/>
    </row>
    <row r="227" spans="1:22" x14ac:dyDescent="0.25">
      <c r="A227">
        <v>-43.2</v>
      </c>
      <c r="B227" s="1">
        <v>2.719E-12</v>
      </c>
      <c r="C227" s="1"/>
      <c r="E227" s="1"/>
      <c r="G227" s="1">
        <f t="shared" si="3"/>
        <v>3.8465981357054525E-11</v>
      </c>
      <c r="H227" s="1"/>
      <c r="J227" s="1"/>
      <c r="K227" s="1"/>
      <c r="M227" s="1"/>
      <c r="N227" s="1"/>
      <c r="O227" s="1"/>
      <c r="S227" s="1"/>
      <c r="T227" s="1"/>
      <c r="V227" s="1"/>
    </row>
    <row r="228" spans="1:22" x14ac:dyDescent="0.25">
      <c r="A228">
        <v>-43.4</v>
      </c>
      <c r="B228" s="1">
        <v>2.439E-12</v>
      </c>
      <c r="C228" s="1"/>
      <c r="E228" s="1"/>
      <c r="G228" s="1">
        <f t="shared" si="3"/>
        <v>3.4504791662322906E-11</v>
      </c>
      <c r="H228" s="1"/>
      <c r="J228" s="1"/>
      <c r="K228" s="1"/>
      <c r="M228" s="1"/>
      <c r="N228" s="1"/>
      <c r="S228" s="1"/>
      <c r="T228" s="1"/>
      <c r="V228" s="1"/>
    </row>
    <row r="229" spans="1:22" x14ac:dyDescent="0.25">
      <c r="A229">
        <v>-43.6</v>
      </c>
      <c r="B229" s="1">
        <v>5.2140000000000002E-12</v>
      </c>
      <c r="C229" s="1"/>
      <c r="E229" s="1"/>
      <c r="G229" s="1">
        <f t="shared" si="3"/>
        <v>7.3763010958323757E-11</v>
      </c>
      <c r="H229" s="1"/>
      <c r="J229" s="1"/>
      <c r="K229" s="1"/>
      <c r="M229" s="1"/>
      <c r="N229" s="1"/>
      <c r="O229" s="1"/>
      <c r="S229" s="1"/>
      <c r="T229" s="1"/>
      <c r="V229" s="1"/>
    </row>
    <row r="230" spans="1:22" x14ac:dyDescent="0.25">
      <c r="A230">
        <v>-43.8</v>
      </c>
      <c r="B230" s="1">
        <v>6.1409999999999998E-12</v>
      </c>
      <c r="C230" s="1"/>
      <c r="E230" s="1"/>
      <c r="G230" s="1">
        <f t="shared" si="3"/>
        <v>8.6877378269095928E-11</v>
      </c>
      <c r="H230" s="1"/>
      <c r="J230" s="1"/>
      <c r="K230" s="1"/>
      <c r="M230" s="1"/>
      <c r="N230" s="1"/>
      <c r="S230" s="1"/>
      <c r="T230" s="1"/>
      <c r="V230" s="1"/>
    </row>
    <row r="231" spans="1:22" x14ac:dyDescent="0.25">
      <c r="A231">
        <v>-44</v>
      </c>
      <c r="B231" s="1">
        <v>5.483E-12</v>
      </c>
      <c r="C231" s="1"/>
      <c r="E231" s="1"/>
      <c r="G231" s="1">
        <f t="shared" si="3"/>
        <v>7.7568582486476633E-11</v>
      </c>
      <c r="H231" s="1"/>
      <c r="J231" s="1"/>
      <c r="K231" s="1"/>
      <c r="M231" s="1"/>
      <c r="N231" s="1"/>
      <c r="O231" s="1"/>
      <c r="S231" s="1"/>
      <c r="T231" s="1"/>
      <c r="V231" s="1"/>
    </row>
    <row r="232" spans="1:22" x14ac:dyDescent="0.25">
      <c r="A232">
        <v>-44.2</v>
      </c>
      <c r="B232" s="1">
        <v>4.849E-12</v>
      </c>
      <c r="C232" s="1"/>
      <c r="E232" s="1"/>
      <c r="G232" s="1">
        <f t="shared" si="3"/>
        <v>6.8599317249120047E-11</v>
      </c>
      <c r="H232" s="1"/>
      <c r="J232" s="1"/>
      <c r="K232" s="1"/>
      <c r="M232" s="1"/>
      <c r="N232" s="1"/>
      <c r="S232" s="1"/>
      <c r="T232" s="1"/>
      <c r="V232" s="1"/>
    </row>
    <row r="233" spans="1:22" x14ac:dyDescent="0.25">
      <c r="A233">
        <v>-44.4</v>
      </c>
      <c r="B233" s="1">
        <v>4.4189999999999996E-12</v>
      </c>
      <c r="C233" s="1"/>
      <c r="E233" s="1"/>
      <c r="G233" s="1">
        <f t="shared" si="3"/>
        <v>6.2516061646496477E-11</v>
      </c>
      <c r="H233" s="1"/>
      <c r="J233" s="1"/>
      <c r="K233" s="1"/>
      <c r="M233" s="1"/>
      <c r="N233" s="1"/>
      <c r="O233" s="1"/>
      <c r="S233" s="1"/>
      <c r="T233" s="1"/>
      <c r="V233" s="1"/>
    </row>
    <row r="234" spans="1:22" x14ac:dyDescent="0.25">
      <c r="A234">
        <v>-44.6</v>
      </c>
      <c r="B234" s="1">
        <v>3.7120000000000003E-12</v>
      </c>
      <c r="C234" s="1"/>
      <c r="E234" s="1"/>
      <c r="G234" s="1">
        <f t="shared" si="3"/>
        <v>5.2514057667299161E-11</v>
      </c>
      <c r="H234" s="1"/>
      <c r="J234" s="1"/>
      <c r="K234" s="1"/>
      <c r="M234" s="1"/>
      <c r="N234" s="1"/>
      <c r="S234" s="1"/>
      <c r="T234" s="1"/>
      <c r="V234" s="1"/>
    </row>
    <row r="235" spans="1:22" x14ac:dyDescent="0.25">
      <c r="A235">
        <v>-44.8</v>
      </c>
      <c r="B235" s="1">
        <v>3.3349999999999998E-12</v>
      </c>
      <c r="C235" s="1"/>
      <c r="E235" s="1"/>
      <c r="G235" s="1">
        <f t="shared" si="3"/>
        <v>4.7180598685464083E-11</v>
      </c>
      <c r="H235" s="1"/>
      <c r="J235" s="1"/>
      <c r="K235" s="1"/>
      <c r="M235" s="1"/>
      <c r="N235" s="1"/>
      <c r="O235" s="1"/>
      <c r="S235" s="1"/>
      <c r="T235" s="1"/>
      <c r="V235" s="1"/>
    </row>
    <row r="236" spans="1:22" x14ac:dyDescent="0.25">
      <c r="A236">
        <v>-45</v>
      </c>
      <c r="B236" s="1">
        <v>5.4339999999999997E-12</v>
      </c>
      <c r="C236" s="1"/>
      <c r="E236" s="1"/>
      <c r="G236" s="1">
        <f t="shared" si="3"/>
        <v>7.6875374289898592E-11</v>
      </c>
      <c r="H236" s="1"/>
      <c r="J236" s="1"/>
      <c r="K236" s="1"/>
      <c r="M236" s="1"/>
      <c r="N236" s="1"/>
      <c r="S236" s="1"/>
      <c r="T236" s="1"/>
      <c r="V236" s="1"/>
    </row>
    <row r="237" spans="1:22" x14ac:dyDescent="0.25">
      <c r="A237">
        <v>-45.2</v>
      </c>
      <c r="B237" s="1">
        <v>3.9319999999999998E-12</v>
      </c>
      <c r="C237" s="1"/>
      <c r="E237" s="1"/>
      <c r="G237" s="1">
        <f t="shared" si="3"/>
        <v>5.5626420998873995E-11</v>
      </c>
      <c r="H237" s="1"/>
      <c r="J237" s="1"/>
      <c r="K237" s="1"/>
      <c r="M237" s="1"/>
      <c r="N237" s="1"/>
      <c r="O237" s="1"/>
      <c r="S237" s="1"/>
      <c r="T237" s="1"/>
      <c r="V237" s="1"/>
    </row>
    <row r="238" spans="1:22" x14ac:dyDescent="0.25">
      <c r="A238">
        <v>-45.4</v>
      </c>
      <c r="B238" s="1">
        <v>3.8960000000000004E-12</v>
      </c>
      <c r="C238" s="1"/>
      <c r="E238" s="1"/>
      <c r="G238" s="1">
        <f t="shared" si="3"/>
        <v>5.5117125180979939E-11</v>
      </c>
      <c r="H238" s="1"/>
      <c r="J238" s="1"/>
      <c r="K238" s="1"/>
      <c r="M238" s="1"/>
      <c r="N238" s="1"/>
      <c r="S238" s="1"/>
      <c r="T238" s="1"/>
      <c r="V238" s="1"/>
    </row>
    <row r="239" spans="1:22" x14ac:dyDescent="0.25">
      <c r="A239">
        <v>-45.6</v>
      </c>
      <c r="B239" s="1">
        <v>5.2359999999999999E-12</v>
      </c>
      <c r="C239" s="1"/>
      <c r="E239" s="1"/>
      <c r="G239" s="1">
        <f t="shared" si="3"/>
        <v>7.4074247291481243E-11</v>
      </c>
      <c r="H239" s="1"/>
      <c r="J239" s="1"/>
      <c r="K239" s="1"/>
      <c r="M239" s="1"/>
      <c r="N239" s="1"/>
      <c r="O239" s="1"/>
      <c r="S239" s="1"/>
      <c r="T239" s="1"/>
      <c r="V239" s="1"/>
    </row>
    <row r="240" spans="1:22" x14ac:dyDescent="0.25">
      <c r="A240">
        <v>-45.8</v>
      </c>
      <c r="B240" s="1">
        <v>5.162E-12</v>
      </c>
      <c r="C240" s="1"/>
      <c r="E240" s="1"/>
      <c r="G240" s="1">
        <f t="shared" si="3"/>
        <v>7.3027361443587882E-11</v>
      </c>
      <c r="H240" s="1"/>
      <c r="J240" s="1"/>
      <c r="K240" s="1"/>
      <c r="M240" s="1"/>
      <c r="N240" s="1"/>
      <c r="S240" s="1"/>
      <c r="T240" s="1"/>
      <c r="V240" s="1"/>
    </row>
    <row r="241" spans="1:22" x14ac:dyDescent="0.25">
      <c r="A241">
        <v>-46</v>
      </c>
      <c r="B241" s="1">
        <v>4.0079999999999999E-12</v>
      </c>
      <c r="C241" s="1"/>
      <c r="E241" s="1"/>
      <c r="G241" s="1">
        <f t="shared" si="3"/>
        <v>5.6701601058872579E-11</v>
      </c>
      <c r="H241" s="1"/>
      <c r="J241" s="1"/>
      <c r="K241" s="1"/>
      <c r="M241" s="1"/>
      <c r="N241" s="1"/>
      <c r="O241" s="1"/>
      <c r="S241" s="1"/>
      <c r="T241" s="1"/>
      <c r="V241" s="1"/>
    </row>
    <row r="242" spans="1:22" x14ac:dyDescent="0.25">
      <c r="A242">
        <v>-46.2</v>
      </c>
      <c r="B242" s="1">
        <v>5.6740000000000003E-12</v>
      </c>
      <c r="C242" s="1"/>
      <c r="E242" s="1"/>
      <c r="G242" s="1">
        <f t="shared" si="3"/>
        <v>8.0270679742525703E-11</v>
      </c>
      <c r="H242" s="1"/>
      <c r="J242" s="1"/>
      <c r="K242" s="1"/>
      <c r="M242" s="1"/>
      <c r="N242" s="1"/>
      <c r="S242" s="1"/>
      <c r="T242" s="1"/>
      <c r="V242" s="1"/>
    </row>
    <row r="243" spans="1:22" x14ac:dyDescent="0.25">
      <c r="A243">
        <v>-46.4</v>
      </c>
      <c r="B243" s="1">
        <v>4.2139999999999996E-12</v>
      </c>
      <c r="C243" s="1"/>
      <c r="E243" s="1"/>
      <c r="G243" s="1">
        <f t="shared" si="3"/>
        <v>5.9615904905710837E-11</v>
      </c>
      <c r="H243" s="1"/>
      <c r="J243" s="1"/>
      <c r="K243" s="1"/>
      <c r="M243" s="1"/>
      <c r="N243" s="1"/>
      <c r="O243" s="1"/>
      <c r="S243" s="1"/>
      <c r="T243" s="1"/>
      <c r="V243" s="1"/>
    </row>
    <row r="244" spans="1:22" x14ac:dyDescent="0.25">
      <c r="A244">
        <v>-46.6</v>
      </c>
      <c r="B244" s="1">
        <v>3.345E-12</v>
      </c>
      <c r="C244" s="1"/>
      <c r="E244" s="1"/>
      <c r="G244" s="1">
        <f t="shared" si="3"/>
        <v>4.7322069745990215E-11</v>
      </c>
      <c r="H244" s="1"/>
      <c r="J244" s="1"/>
      <c r="K244" s="1"/>
      <c r="M244" s="1"/>
      <c r="N244" s="1"/>
      <c r="S244" s="1"/>
      <c r="T244" s="1"/>
      <c r="V244" s="1"/>
    </row>
    <row r="245" spans="1:22" x14ac:dyDescent="0.25">
      <c r="A245">
        <v>-46.8</v>
      </c>
      <c r="B245" s="1">
        <v>5.0400000000000003E-12</v>
      </c>
      <c r="C245" s="1"/>
      <c r="E245" s="1"/>
      <c r="G245" s="1">
        <f t="shared" si="3"/>
        <v>7.1301414505169117E-11</v>
      </c>
      <c r="H245" s="1"/>
      <c r="J245" s="1"/>
      <c r="K245" s="1"/>
      <c r="M245" s="1"/>
      <c r="N245" s="1"/>
      <c r="O245" s="1"/>
      <c r="S245" s="1"/>
      <c r="T245" s="1"/>
      <c r="V245" s="1"/>
    </row>
    <row r="246" spans="1:22" x14ac:dyDescent="0.25">
      <c r="A246">
        <v>-47</v>
      </c>
      <c r="B246" s="1">
        <v>3.1710000000000001E-12</v>
      </c>
      <c r="C246" s="1"/>
      <c r="E246" s="1"/>
      <c r="G246" s="1">
        <f t="shared" si="3"/>
        <v>4.4860473292835568E-11</v>
      </c>
      <c r="H246" s="1"/>
      <c r="J246" s="1"/>
      <c r="K246" s="1"/>
      <c r="M246" s="1"/>
      <c r="N246" s="1"/>
      <c r="S246" s="1"/>
      <c r="T246" s="1"/>
      <c r="V246" s="1"/>
    </row>
    <row r="247" spans="1:22" x14ac:dyDescent="0.25">
      <c r="A247">
        <v>-47.2</v>
      </c>
      <c r="B247" s="1">
        <v>3.3729999999999999E-12</v>
      </c>
      <c r="C247" s="1"/>
      <c r="E247" s="1"/>
      <c r="G247" s="1">
        <f t="shared" si="3"/>
        <v>4.7718188715463375E-11</v>
      </c>
      <c r="H247" s="1"/>
      <c r="J247" s="1"/>
      <c r="K247" s="1"/>
      <c r="M247" s="1"/>
      <c r="N247" s="1"/>
      <c r="O247" s="1"/>
      <c r="S247" s="1"/>
      <c r="T247" s="1"/>
      <c r="V247" s="1"/>
    </row>
    <row r="248" spans="1:22" x14ac:dyDescent="0.25">
      <c r="A248">
        <v>-47.4</v>
      </c>
      <c r="B248" s="1">
        <v>4.0390000000000001E-12</v>
      </c>
      <c r="C248" s="1"/>
      <c r="E248" s="1"/>
      <c r="G248" s="1">
        <f t="shared" si="3"/>
        <v>5.7140161346503579E-11</v>
      </c>
      <c r="H248" s="1"/>
      <c r="J248" s="1"/>
      <c r="K248" s="1"/>
      <c r="M248" s="1"/>
      <c r="N248" s="1"/>
      <c r="S248" s="1"/>
      <c r="T248" s="1"/>
      <c r="V248" s="1"/>
    </row>
    <row r="249" spans="1:22" x14ac:dyDescent="0.25">
      <c r="A249">
        <v>-47.6</v>
      </c>
      <c r="B249" s="1">
        <v>3.9730000000000001E-12</v>
      </c>
      <c r="C249" s="1"/>
      <c r="E249" s="1"/>
      <c r="G249" s="1">
        <f t="shared" si="3"/>
        <v>5.6206452347031127E-11</v>
      </c>
      <c r="H249" s="1"/>
      <c r="J249" s="1"/>
      <c r="K249" s="1"/>
      <c r="M249" s="1"/>
      <c r="N249" s="1"/>
      <c r="O249" s="1"/>
      <c r="S249" s="1"/>
      <c r="T249" s="1"/>
      <c r="V249" s="1"/>
    </row>
    <row r="250" spans="1:22" x14ac:dyDescent="0.25">
      <c r="A250">
        <v>-47.8</v>
      </c>
      <c r="B250" s="1">
        <v>4.4670000000000003E-12</v>
      </c>
      <c r="C250" s="1"/>
      <c r="E250" s="1"/>
      <c r="G250" s="1">
        <f t="shared" si="3"/>
        <v>6.3195122737021907E-11</v>
      </c>
      <c r="H250" s="1"/>
      <c r="J250" s="1"/>
      <c r="K250" s="1"/>
      <c r="M250" s="1"/>
      <c r="N250" s="1"/>
      <c r="S250" s="1"/>
      <c r="T250" s="1"/>
      <c r="V250" s="1"/>
    </row>
    <row r="251" spans="1:22" x14ac:dyDescent="0.25">
      <c r="A251">
        <v>-48</v>
      </c>
      <c r="B251" s="1">
        <v>4.8620000000000001E-12</v>
      </c>
      <c r="C251" s="1"/>
      <c r="E251" s="1"/>
      <c r="G251" s="1">
        <f t="shared" si="3"/>
        <v>6.8783229627804006E-11</v>
      </c>
      <c r="H251" s="1"/>
      <c r="J251" s="1"/>
      <c r="K251" s="1"/>
      <c r="M251" s="1"/>
      <c r="N251" s="1"/>
      <c r="O251" s="1"/>
      <c r="S251" s="1"/>
      <c r="T251" s="1"/>
      <c r="V251" s="1"/>
    </row>
    <row r="252" spans="1:22" x14ac:dyDescent="0.25">
      <c r="A252">
        <v>-48.2</v>
      </c>
      <c r="B252" s="1">
        <v>4.4830000000000002E-12</v>
      </c>
      <c r="C252" s="1"/>
      <c r="E252" s="1"/>
      <c r="G252" s="1">
        <f t="shared" si="3"/>
        <v>6.3421476433863713E-11</v>
      </c>
      <c r="H252" s="1"/>
      <c r="J252" s="1"/>
      <c r="K252" s="1"/>
      <c r="M252" s="1"/>
      <c r="N252" s="1"/>
      <c r="S252" s="1"/>
      <c r="T252" s="1"/>
      <c r="V252" s="1"/>
    </row>
    <row r="253" spans="1:22" x14ac:dyDescent="0.25">
      <c r="A253">
        <v>-48.4</v>
      </c>
      <c r="B253" s="1">
        <v>7.442E-12</v>
      </c>
      <c r="C253" s="1"/>
      <c r="E253" s="1"/>
      <c r="G253" s="1">
        <f t="shared" si="3"/>
        <v>1.0528276324354534E-10</v>
      </c>
      <c r="H253" s="1"/>
      <c r="J253" s="1"/>
      <c r="K253" s="1"/>
      <c r="M253" s="1"/>
      <c r="N253" s="1"/>
      <c r="O253" s="1"/>
      <c r="S253" s="1"/>
      <c r="T253" s="1"/>
      <c r="V253" s="1"/>
    </row>
    <row r="254" spans="1:22" x14ac:dyDescent="0.25">
      <c r="A254">
        <v>-48.6</v>
      </c>
      <c r="B254" s="1">
        <v>5.0170000000000001E-12</v>
      </c>
      <c r="C254" s="1"/>
      <c r="E254" s="1"/>
      <c r="G254" s="1">
        <f t="shared" si="3"/>
        <v>7.097603106595902E-11</v>
      </c>
      <c r="H254" s="1"/>
      <c r="J254" s="1"/>
      <c r="K254" s="1"/>
      <c r="M254" s="1"/>
      <c r="N254" s="1"/>
      <c r="S254" s="1"/>
      <c r="T254" s="1"/>
      <c r="V254" s="1"/>
    </row>
    <row r="255" spans="1:22" x14ac:dyDescent="0.25">
      <c r="A255">
        <v>-48.8</v>
      </c>
      <c r="B255" s="1">
        <v>6.0329999999999998E-12</v>
      </c>
      <c r="C255" s="1"/>
      <c r="E255" s="1"/>
      <c r="G255" s="1">
        <f t="shared" si="3"/>
        <v>8.5349490815413733E-11</v>
      </c>
      <c r="H255" s="1"/>
      <c r="J255" s="1"/>
      <c r="K255" s="1"/>
      <c r="M255" s="1"/>
      <c r="N255" s="1"/>
      <c r="O255" s="1"/>
      <c r="S255" s="1"/>
      <c r="T255" s="1"/>
      <c r="V255" s="1"/>
    </row>
    <row r="256" spans="1:22" x14ac:dyDescent="0.25">
      <c r="A256">
        <v>-49</v>
      </c>
      <c r="B256" s="1">
        <v>3.328E-12</v>
      </c>
      <c r="C256" s="1"/>
      <c r="E256" s="1"/>
      <c r="G256" s="1">
        <f t="shared" si="3"/>
        <v>4.7081568943095792E-11</v>
      </c>
      <c r="H256" s="1"/>
      <c r="J256" s="1"/>
      <c r="K256" s="1"/>
      <c r="M256" s="1"/>
      <c r="N256" s="1"/>
      <c r="S256" s="1"/>
      <c r="T256" s="1"/>
      <c r="V256" s="1"/>
    </row>
    <row r="257" spans="1:22" x14ac:dyDescent="0.25">
      <c r="A257">
        <v>-49.2</v>
      </c>
      <c r="B257" s="1">
        <v>5.1579999999999996E-12</v>
      </c>
      <c r="C257" s="1"/>
      <c r="E257" s="1"/>
      <c r="G257" s="1">
        <f t="shared" si="3"/>
        <v>7.2970773019377425E-11</v>
      </c>
      <c r="H257" s="1"/>
      <c r="J257" s="1"/>
      <c r="K257" s="1"/>
      <c r="M257" s="1"/>
      <c r="N257" s="1"/>
      <c r="O257" s="1"/>
      <c r="S257" s="1"/>
      <c r="T257" s="1"/>
      <c r="V257" s="1"/>
    </row>
    <row r="258" spans="1:22" x14ac:dyDescent="0.25">
      <c r="A258">
        <v>-49.4</v>
      </c>
      <c r="B258" s="1">
        <v>5.0919999999999997E-12</v>
      </c>
      <c r="C258" s="1"/>
      <c r="E258" s="1"/>
      <c r="G258" s="1">
        <f t="shared" si="3"/>
        <v>7.2037064019904979E-11</v>
      </c>
      <c r="H258" s="1"/>
      <c r="J258" s="1"/>
      <c r="K258" s="1"/>
      <c r="M258" s="1"/>
      <c r="N258" s="1"/>
      <c r="S258" s="1"/>
      <c r="T258" s="1"/>
      <c r="V258" s="1"/>
    </row>
    <row r="259" spans="1:22" x14ac:dyDescent="0.25">
      <c r="A259">
        <v>-49.6</v>
      </c>
      <c r="B259" s="1">
        <v>7.3430000000000005E-12</v>
      </c>
      <c r="C259" s="1"/>
      <c r="E259" s="1"/>
      <c r="G259" s="1">
        <f t="shared" si="3"/>
        <v>1.0388219974433667E-10</v>
      </c>
      <c r="H259" s="1"/>
      <c r="J259" s="1"/>
      <c r="K259" s="1"/>
      <c r="M259" s="1"/>
      <c r="N259" s="1"/>
      <c r="O259" s="1"/>
      <c r="S259" s="1"/>
      <c r="T259" s="1"/>
      <c r="V259" s="1"/>
    </row>
    <row r="260" spans="1:22" x14ac:dyDescent="0.25">
      <c r="A260">
        <v>-49.8</v>
      </c>
      <c r="B260" s="1">
        <v>5.6060000000000001E-12</v>
      </c>
      <c r="C260" s="1"/>
      <c r="E260" s="1"/>
      <c r="G260" s="1">
        <f t="shared" si="3"/>
        <v>7.9308676530948023E-11</v>
      </c>
      <c r="H260" s="1"/>
      <c r="J260" s="1"/>
      <c r="K260" s="1"/>
      <c r="M260" s="1"/>
      <c r="N260" s="1"/>
      <c r="S260" s="1"/>
      <c r="T260" s="1"/>
      <c r="V260" s="1"/>
    </row>
    <row r="261" spans="1:22" x14ac:dyDescent="0.25">
      <c r="A261">
        <v>-50</v>
      </c>
      <c r="B261" s="1">
        <v>5.9149999999999997E-12</v>
      </c>
      <c r="C261" s="1"/>
      <c r="E261" s="1"/>
      <c r="G261" s="1">
        <f t="shared" si="3"/>
        <v>8.3680132301205413E-11</v>
      </c>
      <c r="H261" s="1"/>
      <c r="J261" s="1"/>
      <c r="K261" s="1"/>
      <c r="M261" s="1"/>
      <c r="N261" s="1"/>
      <c r="O261" s="1"/>
      <c r="S261" s="1"/>
      <c r="T261" s="1"/>
      <c r="V261" s="1"/>
    </row>
    <row r="262" spans="1:22" x14ac:dyDescent="0.25">
      <c r="A262">
        <v>-50.2</v>
      </c>
      <c r="B262" s="1">
        <v>3.9170000000000004E-12</v>
      </c>
      <c r="C262" s="1"/>
      <c r="E262" s="1"/>
      <c r="G262" s="1">
        <f t="shared" si="3"/>
        <v>5.5414214408084807E-11</v>
      </c>
      <c r="H262" s="1"/>
      <c r="J262" s="1"/>
      <c r="K262" s="1"/>
      <c r="M262" s="1"/>
      <c r="N262" s="1"/>
      <c r="S262" s="1"/>
      <c r="T262" s="1"/>
      <c r="V262" s="1"/>
    </row>
    <row r="263" spans="1:22" x14ac:dyDescent="0.25">
      <c r="A263">
        <v>-50.4</v>
      </c>
      <c r="B263" s="1">
        <v>6.2909999999999998E-12</v>
      </c>
      <c r="C263" s="1"/>
      <c r="E263" s="1"/>
      <c r="G263" s="1">
        <f t="shared" si="3"/>
        <v>8.8999444176987873E-11</v>
      </c>
      <c r="H263" s="1"/>
      <c r="J263" s="1"/>
      <c r="K263" s="1"/>
      <c r="M263" s="1"/>
      <c r="N263" s="1"/>
      <c r="O263" s="1"/>
      <c r="S263" s="1"/>
      <c r="T263" s="1"/>
      <c r="V263" s="1"/>
    </row>
    <row r="264" spans="1:22" x14ac:dyDescent="0.25">
      <c r="A264">
        <v>-50.6</v>
      </c>
      <c r="B264" s="1">
        <v>4.8040000000000001E-12</v>
      </c>
      <c r="C264" s="1"/>
      <c r="E264" s="1"/>
      <c r="G264" s="1">
        <f t="shared" si="3"/>
        <v>6.7962697476752464E-11</v>
      </c>
      <c r="H264" s="1"/>
      <c r="J264" s="1"/>
      <c r="K264" s="1"/>
      <c r="M264" s="1"/>
      <c r="N264" s="1"/>
      <c r="S264" s="1"/>
      <c r="T264" s="1"/>
      <c r="V264" s="1"/>
    </row>
    <row r="265" spans="1:22" x14ac:dyDescent="0.25">
      <c r="A265">
        <v>-50.8</v>
      </c>
      <c r="B265" s="1">
        <v>4.0719999999999996E-12</v>
      </c>
      <c r="C265" s="1"/>
      <c r="E265" s="1"/>
      <c r="G265" s="1">
        <f t="shared" si="3"/>
        <v>5.7607015846239802E-11</v>
      </c>
      <c r="H265" s="1"/>
      <c r="J265" s="1"/>
      <c r="K265" s="1"/>
      <c r="M265" s="1"/>
      <c r="N265" s="1"/>
      <c r="O265" s="1"/>
      <c r="S265" s="1"/>
      <c r="T265" s="1"/>
      <c r="V265" s="1"/>
    </row>
    <row r="266" spans="1:22" x14ac:dyDescent="0.25">
      <c r="A266">
        <v>-51</v>
      </c>
      <c r="B266" s="1">
        <v>5.9900000000000001E-12</v>
      </c>
      <c r="C266" s="1"/>
      <c r="E266" s="1"/>
      <c r="G266" s="1">
        <f t="shared" si="3"/>
        <v>8.4741165255151385E-11</v>
      </c>
      <c r="H266" s="1"/>
      <c r="J266" s="1"/>
      <c r="K266" s="1"/>
      <c r="M266" s="1"/>
      <c r="N266" s="1"/>
      <c r="S266" s="1"/>
      <c r="T266" s="1"/>
      <c r="V266" s="1"/>
    </row>
    <row r="267" spans="1:22" x14ac:dyDescent="0.25">
      <c r="A267">
        <v>-51.2</v>
      </c>
      <c r="B267" s="1">
        <v>5.8259999999999996E-12</v>
      </c>
      <c r="C267" s="1"/>
      <c r="E267" s="1"/>
      <c r="G267" s="1">
        <f t="shared" si="3"/>
        <v>8.2421039862522858E-11</v>
      </c>
      <c r="H267" s="1"/>
      <c r="J267" s="1"/>
      <c r="K267" s="1"/>
      <c r="M267" s="1"/>
      <c r="N267" s="1"/>
      <c r="O267" s="1"/>
      <c r="S267" s="1"/>
      <c r="T267" s="1"/>
      <c r="V267" s="1"/>
    </row>
    <row r="268" spans="1:22" x14ac:dyDescent="0.25">
      <c r="A268">
        <v>-51.4</v>
      </c>
      <c r="B268" s="1">
        <v>4.1629999999999999E-12</v>
      </c>
      <c r="C268" s="1"/>
      <c r="E268" s="1"/>
      <c r="G268" s="1">
        <f t="shared" ref="G268:G331" si="4">B268/$K$3</f>
        <v>5.8894402497027586E-11</v>
      </c>
      <c r="H268" s="1"/>
      <c r="J268" s="1"/>
      <c r="K268" s="1"/>
      <c r="M268" s="1"/>
      <c r="N268" s="1"/>
      <c r="S268" s="1"/>
      <c r="T268" s="1"/>
      <c r="V268" s="1"/>
    </row>
    <row r="269" spans="1:22" x14ac:dyDescent="0.25">
      <c r="A269">
        <v>-51.6</v>
      </c>
      <c r="B269" s="1">
        <v>3.6010000000000001E-12</v>
      </c>
      <c r="C269" s="1"/>
      <c r="E269" s="1"/>
      <c r="G269" s="1">
        <f t="shared" si="4"/>
        <v>5.0943728895459119E-11</v>
      </c>
      <c r="H269" s="1"/>
      <c r="J269" s="1"/>
      <c r="K269" s="1"/>
      <c r="M269" s="1"/>
      <c r="N269" s="1"/>
      <c r="O269" s="1"/>
      <c r="S269" s="1"/>
      <c r="T269" s="1"/>
      <c r="V269" s="1"/>
    </row>
    <row r="270" spans="1:22" x14ac:dyDescent="0.25">
      <c r="A270">
        <v>-51.8</v>
      </c>
      <c r="B270" s="1">
        <v>4.9179999999999998E-12</v>
      </c>
      <c r="C270" s="1"/>
      <c r="E270" s="1"/>
      <c r="G270" s="1">
        <f t="shared" si="4"/>
        <v>6.9575467566750326E-11</v>
      </c>
      <c r="H270" s="1"/>
      <c r="J270" s="1"/>
      <c r="K270" s="1"/>
      <c r="M270" s="1"/>
      <c r="N270" s="1"/>
      <c r="S270" s="1"/>
      <c r="T270" s="1"/>
      <c r="V270" s="1"/>
    </row>
    <row r="271" spans="1:22" x14ac:dyDescent="0.25">
      <c r="A271">
        <v>-52</v>
      </c>
      <c r="B271" s="1">
        <v>6.0179999999999996E-12</v>
      </c>
      <c r="C271" s="1"/>
      <c r="E271" s="1"/>
      <c r="G271" s="1">
        <f t="shared" si="4"/>
        <v>8.5137284224624539E-11</v>
      </c>
      <c r="H271" s="1"/>
      <c r="J271" s="1"/>
      <c r="K271" s="1"/>
      <c r="M271" s="1"/>
      <c r="N271" s="1"/>
      <c r="O271" s="1"/>
      <c r="S271" s="1"/>
      <c r="T271" s="1"/>
      <c r="V271" s="1"/>
    </row>
    <row r="272" spans="1:22" x14ac:dyDescent="0.25">
      <c r="A272">
        <v>-52.2</v>
      </c>
      <c r="B272" s="1">
        <v>5.0270000000000003E-12</v>
      </c>
      <c r="C272" s="1"/>
      <c r="E272" s="1"/>
      <c r="G272" s="1">
        <f t="shared" si="4"/>
        <v>7.1117502126485145E-11</v>
      </c>
      <c r="H272" s="1"/>
      <c r="J272" s="1"/>
      <c r="K272" s="1"/>
      <c r="M272" s="1"/>
      <c r="N272" s="1"/>
      <c r="S272" s="1"/>
      <c r="T272" s="1"/>
      <c r="V272" s="1"/>
    </row>
    <row r="273" spans="1:22" x14ac:dyDescent="0.25">
      <c r="A273">
        <v>-52.4</v>
      </c>
      <c r="B273" s="1">
        <v>5.4480000000000002E-12</v>
      </c>
      <c r="C273" s="1"/>
      <c r="E273" s="1"/>
      <c r="G273" s="1">
        <f t="shared" si="4"/>
        <v>7.7073433774635188E-11</v>
      </c>
      <c r="H273" s="1"/>
      <c r="J273" s="1"/>
      <c r="K273" s="1"/>
      <c r="M273" s="1"/>
      <c r="N273" s="1"/>
      <c r="O273" s="1"/>
      <c r="S273" s="1"/>
      <c r="T273" s="1"/>
      <c r="V273" s="1"/>
    </row>
    <row r="274" spans="1:22" x14ac:dyDescent="0.25">
      <c r="A274">
        <v>-52.6</v>
      </c>
      <c r="B274" s="1">
        <v>4.1100000000000001E-12</v>
      </c>
      <c r="C274" s="1"/>
      <c r="E274" s="1"/>
      <c r="G274" s="1">
        <f t="shared" si="4"/>
        <v>5.81446058762391E-11</v>
      </c>
      <c r="H274" s="1"/>
      <c r="J274" s="1"/>
      <c r="K274" s="1"/>
      <c r="M274" s="1"/>
      <c r="N274" s="1"/>
      <c r="S274" s="1"/>
      <c r="T274" s="1"/>
      <c r="V274" s="1"/>
    </row>
    <row r="275" spans="1:22" x14ac:dyDescent="0.25">
      <c r="A275">
        <v>-52.8</v>
      </c>
      <c r="B275" s="1">
        <v>4.5549999999999999E-12</v>
      </c>
      <c r="C275" s="1"/>
      <c r="E275" s="1"/>
      <c r="G275" s="1">
        <f t="shared" si="4"/>
        <v>6.4440068069651838E-11</v>
      </c>
      <c r="H275" s="1"/>
      <c r="J275" s="1"/>
      <c r="K275" s="1"/>
      <c r="M275" s="1"/>
      <c r="N275" s="1"/>
      <c r="O275" s="1"/>
      <c r="S275" s="1"/>
      <c r="T275" s="1"/>
      <c r="V275" s="1"/>
    </row>
    <row r="276" spans="1:22" x14ac:dyDescent="0.25">
      <c r="A276">
        <v>-53</v>
      </c>
      <c r="B276" s="1">
        <v>3.9559999999999997E-12</v>
      </c>
      <c r="C276" s="1"/>
      <c r="E276" s="1"/>
      <c r="G276" s="1">
        <f t="shared" si="4"/>
        <v>5.5965951544136704E-11</v>
      </c>
      <c r="H276" s="1"/>
      <c r="J276" s="1"/>
      <c r="K276" s="1"/>
      <c r="M276" s="1"/>
      <c r="N276" s="1"/>
      <c r="S276" s="1"/>
      <c r="T276" s="1"/>
      <c r="V276" s="1"/>
    </row>
    <row r="277" spans="1:22" x14ac:dyDescent="0.25">
      <c r="A277">
        <v>-53.2</v>
      </c>
      <c r="B277" s="1">
        <v>6.1530000000000001E-12</v>
      </c>
      <c r="C277" s="1"/>
      <c r="E277" s="1"/>
      <c r="G277" s="1">
        <f t="shared" si="4"/>
        <v>8.7047143541727289E-11</v>
      </c>
      <c r="H277" s="1"/>
      <c r="J277" s="1"/>
      <c r="K277" s="1"/>
      <c r="M277" s="1"/>
      <c r="N277" s="1"/>
      <c r="O277" s="1"/>
      <c r="S277" s="1"/>
      <c r="T277" s="1"/>
      <c r="V277" s="1"/>
    </row>
    <row r="278" spans="1:22" x14ac:dyDescent="0.25">
      <c r="A278">
        <v>-53.4</v>
      </c>
      <c r="B278" s="1">
        <v>4.7819999999999996E-12</v>
      </c>
      <c r="C278" s="1"/>
      <c r="E278" s="1"/>
      <c r="G278" s="1">
        <f t="shared" si="4"/>
        <v>6.7651461143594978E-11</v>
      </c>
      <c r="H278" s="1"/>
      <c r="J278" s="1"/>
      <c r="K278" s="1"/>
      <c r="M278" s="1"/>
      <c r="N278" s="1"/>
      <c r="S278" s="1"/>
      <c r="T278" s="1"/>
      <c r="V278" s="1"/>
    </row>
    <row r="279" spans="1:22" x14ac:dyDescent="0.25">
      <c r="A279">
        <v>-53.6</v>
      </c>
      <c r="B279" s="1">
        <v>5.7199999999999999E-12</v>
      </c>
      <c r="C279" s="1"/>
      <c r="E279" s="1"/>
      <c r="G279" s="1">
        <f t="shared" si="4"/>
        <v>8.0921446620945898E-11</v>
      </c>
      <c r="H279" s="1"/>
      <c r="J279" s="1"/>
      <c r="K279" s="1"/>
      <c r="M279" s="1"/>
      <c r="N279" s="1"/>
      <c r="O279" s="1"/>
      <c r="S279" s="1"/>
      <c r="T279" s="1"/>
      <c r="V279" s="1"/>
    </row>
    <row r="280" spans="1:22" x14ac:dyDescent="0.25">
      <c r="A280">
        <v>-53.8</v>
      </c>
      <c r="B280" s="1">
        <v>3.9780000000000002E-12</v>
      </c>
      <c r="C280" s="1"/>
      <c r="E280" s="1"/>
      <c r="G280" s="1">
        <f t="shared" si="4"/>
        <v>5.6277187877294196E-11</v>
      </c>
      <c r="H280" s="1"/>
      <c r="J280" s="1"/>
      <c r="K280" s="1"/>
      <c r="M280" s="1"/>
      <c r="N280" s="1"/>
      <c r="S280" s="1"/>
      <c r="T280" s="1"/>
      <c r="V280" s="1"/>
    </row>
    <row r="281" spans="1:22" x14ac:dyDescent="0.25">
      <c r="A281">
        <v>-54</v>
      </c>
      <c r="B281" s="1">
        <v>5.07E-12</v>
      </c>
      <c r="C281" s="1"/>
      <c r="E281" s="1"/>
      <c r="G281" s="1">
        <f t="shared" si="4"/>
        <v>7.1725827686747493E-11</v>
      </c>
      <c r="H281" s="1"/>
      <c r="J281" s="1"/>
      <c r="K281" s="1"/>
      <c r="M281" s="1"/>
      <c r="N281" s="1"/>
      <c r="O281" s="1"/>
      <c r="S281" s="1"/>
      <c r="T281" s="1"/>
      <c r="V281" s="1"/>
    </row>
    <row r="282" spans="1:22" x14ac:dyDescent="0.25">
      <c r="A282">
        <v>-54.2</v>
      </c>
      <c r="B282" s="1">
        <v>4.2529999999999998E-12</v>
      </c>
      <c r="C282" s="1"/>
      <c r="E282" s="1"/>
      <c r="G282" s="1">
        <f t="shared" si="4"/>
        <v>6.016764204176274E-11</v>
      </c>
      <c r="H282" s="1"/>
      <c r="J282" s="1"/>
      <c r="K282" s="1"/>
      <c r="M282" s="1"/>
      <c r="N282" s="1"/>
      <c r="S282" s="1"/>
      <c r="T282" s="1"/>
      <c r="V282" s="1"/>
    </row>
    <row r="283" spans="1:22" x14ac:dyDescent="0.25">
      <c r="A283">
        <v>-54.4</v>
      </c>
      <c r="B283" s="1">
        <v>4.9259999999999998E-12</v>
      </c>
      <c r="C283" s="1"/>
      <c r="E283" s="1"/>
      <c r="G283" s="1">
        <f t="shared" si="4"/>
        <v>6.9688644415171229E-11</v>
      </c>
      <c r="H283" s="1"/>
      <c r="J283" s="1"/>
      <c r="K283" s="1"/>
      <c r="M283" s="1"/>
      <c r="N283" s="1"/>
      <c r="O283" s="1"/>
      <c r="S283" s="1"/>
      <c r="T283" s="1"/>
      <c r="V283" s="1"/>
    </row>
    <row r="284" spans="1:22" x14ac:dyDescent="0.25">
      <c r="A284">
        <v>-54.6</v>
      </c>
      <c r="B284" s="1">
        <v>5.6909999999999999E-12</v>
      </c>
      <c r="C284" s="1"/>
      <c r="E284" s="1"/>
      <c r="G284" s="1">
        <f t="shared" si="4"/>
        <v>8.051118054542012E-11</v>
      </c>
      <c r="H284" s="1"/>
      <c r="J284" s="1"/>
      <c r="K284" s="1"/>
      <c r="M284" s="1"/>
      <c r="N284" s="1"/>
      <c r="S284" s="1"/>
      <c r="T284" s="1"/>
      <c r="V284" s="1"/>
    </row>
    <row r="285" spans="1:22" x14ac:dyDescent="0.25">
      <c r="A285">
        <v>-54.8</v>
      </c>
      <c r="B285" s="1">
        <v>6.0110000000000001E-12</v>
      </c>
      <c r="C285" s="1"/>
      <c r="E285" s="1"/>
      <c r="G285" s="1">
        <f t="shared" si="4"/>
        <v>8.503825448225626E-11</v>
      </c>
      <c r="H285" s="1"/>
      <c r="J285" s="1"/>
      <c r="K285" s="1"/>
      <c r="M285" s="1"/>
      <c r="N285" s="1"/>
      <c r="O285" s="1"/>
      <c r="S285" s="1"/>
      <c r="T285" s="1"/>
      <c r="V285" s="1"/>
    </row>
    <row r="286" spans="1:22" x14ac:dyDescent="0.25">
      <c r="A286">
        <v>-55</v>
      </c>
      <c r="B286" s="1">
        <v>6.5139999999999999E-12</v>
      </c>
      <c r="C286" s="1"/>
      <c r="E286" s="1"/>
      <c r="G286" s="1">
        <f t="shared" si="4"/>
        <v>9.2154248826720554E-11</v>
      </c>
      <c r="H286" s="1"/>
      <c r="J286" s="1"/>
      <c r="K286" s="1"/>
      <c r="M286" s="1"/>
      <c r="N286" s="1"/>
      <c r="S286" s="1"/>
      <c r="T286" s="1"/>
      <c r="V286" s="1"/>
    </row>
    <row r="287" spans="1:22" x14ac:dyDescent="0.25">
      <c r="A287">
        <v>-55.2</v>
      </c>
      <c r="B287" s="1">
        <v>3.813E-12</v>
      </c>
      <c r="C287" s="1"/>
      <c r="E287" s="1"/>
      <c r="G287" s="1">
        <f t="shared" si="4"/>
        <v>5.3942915378613057E-11</v>
      </c>
      <c r="H287" s="1"/>
      <c r="J287" s="1"/>
      <c r="K287" s="1"/>
      <c r="M287" s="1"/>
      <c r="N287" s="1"/>
      <c r="O287" s="1"/>
      <c r="S287" s="1"/>
      <c r="T287" s="1"/>
      <c r="V287" s="1"/>
    </row>
    <row r="288" spans="1:22" x14ac:dyDescent="0.25">
      <c r="A288">
        <v>-55.4</v>
      </c>
      <c r="B288" s="1">
        <v>4.6090000000000003E-12</v>
      </c>
      <c r="C288" s="1"/>
      <c r="E288" s="1"/>
      <c r="G288" s="1">
        <f t="shared" si="4"/>
        <v>6.5204011796492949E-11</v>
      </c>
      <c r="H288" s="1"/>
      <c r="J288" s="1"/>
      <c r="K288" s="1"/>
      <c r="M288" s="1"/>
      <c r="N288" s="1"/>
      <c r="S288" s="1"/>
      <c r="T288" s="1"/>
      <c r="V288" s="1"/>
    </row>
    <row r="289" spans="1:22" x14ac:dyDescent="0.25">
      <c r="A289">
        <v>-55.6</v>
      </c>
      <c r="B289" s="1">
        <v>5.7339999999999996E-12</v>
      </c>
      <c r="C289" s="1"/>
      <c r="E289" s="1"/>
      <c r="G289" s="1">
        <f t="shared" si="4"/>
        <v>8.1119506105682468E-11</v>
      </c>
      <c r="H289" s="1"/>
      <c r="J289" s="1"/>
      <c r="K289" s="1"/>
      <c r="M289" s="1"/>
      <c r="N289" s="1"/>
      <c r="O289" s="1"/>
      <c r="S289" s="1"/>
      <c r="T289" s="1"/>
      <c r="V289" s="1"/>
    </row>
    <row r="290" spans="1:22" x14ac:dyDescent="0.25">
      <c r="A290">
        <v>-55.8</v>
      </c>
      <c r="B290" s="1">
        <v>3.7540000000000004E-12</v>
      </c>
      <c r="C290" s="1"/>
      <c r="E290" s="1"/>
      <c r="G290" s="1">
        <f t="shared" si="4"/>
        <v>5.3108236121508904E-11</v>
      </c>
      <c r="H290" s="1"/>
      <c r="J290" s="1"/>
      <c r="K290" s="1"/>
      <c r="M290" s="1"/>
      <c r="N290" s="1"/>
      <c r="S290" s="1"/>
      <c r="T290" s="1"/>
      <c r="V290" s="1"/>
    </row>
    <row r="291" spans="1:22" x14ac:dyDescent="0.25">
      <c r="A291">
        <v>-56</v>
      </c>
      <c r="B291" s="1">
        <v>5.333E-12</v>
      </c>
      <c r="C291" s="1"/>
      <c r="E291" s="1"/>
      <c r="G291" s="1">
        <f t="shared" si="4"/>
        <v>7.5446516578584702E-11</v>
      </c>
      <c r="H291" s="1"/>
      <c r="J291" s="1"/>
      <c r="K291" s="1"/>
      <c r="M291" s="1"/>
      <c r="N291" s="1"/>
      <c r="O291" s="1"/>
      <c r="S291" s="1"/>
      <c r="T291" s="1"/>
      <c r="V291" s="1"/>
    </row>
    <row r="292" spans="1:22" x14ac:dyDescent="0.25">
      <c r="A292">
        <v>-56.2</v>
      </c>
      <c r="B292" s="1">
        <v>5.2510000000000001E-12</v>
      </c>
      <c r="C292" s="1"/>
      <c r="E292" s="1"/>
      <c r="G292" s="1">
        <f t="shared" si="4"/>
        <v>7.4286453882270438E-11</v>
      </c>
      <c r="H292" s="1"/>
      <c r="J292" s="1"/>
      <c r="K292" s="1"/>
      <c r="M292" s="1"/>
      <c r="N292" s="1"/>
      <c r="S292" s="1"/>
      <c r="T292" s="1"/>
      <c r="V292" s="1"/>
    </row>
    <row r="293" spans="1:22" x14ac:dyDescent="0.25">
      <c r="A293">
        <v>-56.4</v>
      </c>
      <c r="B293" s="1">
        <v>2.6830000000000002E-12</v>
      </c>
      <c r="C293" s="1"/>
      <c r="E293" s="1"/>
      <c r="G293" s="1">
        <f t="shared" si="4"/>
        <v>3.7956685539160462E-11</v>
      </c>
      <c r="H293" s="1"/>
      <c r="J293" s="1"/>
      <c r="K293" s="1"/>
      <c r="M293" s="1"/>
      <c r="N293" s="1"/>
      <c r="O293" s="1"/>
      <c r="S293" s="1"/>
      <c r="T293" s="1"/>
      <c r="V293" s="1"/>
    </row>
    <row r="294" spans="1:22" x14ac:dyDescent="0.25">
      <c r="A294">
        <v>-56.6</v>
      </c>
      <c r="B294" s="1">
        <v>6.6589999999999998E-12</v>
      </c>
      <c r="C294" s="1"/>
      <c r="E294" s="1"/>
      <c r="G294" s="1">
        <f t="shared" si="4"/>
        <v>9.4205579204349417E-11</v>
      </c>
      <c r="H294" s="1"/>
      <c r="J294" s="1"/>
      <c r="K294" s="1"/>
      <c r="M294" s="1"/>
      <c r="N294" s="1"/>
      <c r="S294" s="1"/>
      <c r="T294" s="1"/>
      <c r="V294" s="1"/>
    </row>
    <row r="295" spans="1:22" x14ac:dyDescent="0.25">
      <c r="A295">
        <v>-56.8</v>
      </c>
      <c r="B295" s="1">
        <v>2.3209999999999999E-12</v>
      </c>
      <c r="C295" s="1"/>
      <c r="E295" s="1"/>
      <c r="G295" s="1">
        <f t="shared" si="4"/>
        <v>3.2835433148114586E-11</v>
      </c>
      <c r="H295" s="1"/>
      <c r="J295" s="1"/>
      <c r="K295" s="1"/>
      <c r="M295" s="1"/>
      <c r="N295" s="1"/>
      <c r="O295" s="1"/>
      <c r="S295" s="1"/>
      <c r="T295" s="1"/>
      <c r="V295" s="1"/>
    </row>
    <row r="296" spans="1:22" x14ac:dyDescent="0.25">
      <c r="A296">
        <v>-57</v>
      </c>
      <c r="B296" s="1">
        <v>5.1460000000000001E-12</v>
      </c>
      <c r="C296" s="1"/>
      <c r="E296" s="1"/>
      <c r="G296" s="1">
        <f t="shared" si="4"/>
        <v>7.2801007746746077E-11</v>
      </c>
      <c r="H296" s="1"/>
      <c r="J296" s="1"/>
      <c r="K296" s="1"/>
      <c r="M296" s="1"/>
      <c r="N296" s="1"/>
      <c r="S296" s="1"/>
      <c r="T296" s="1"/>
      <c r="V296" s="1"/>
    </row>
    <row r="297" spans="1:22" x14ac:dyDescent="0.25">
      <c r="A297">
        <v>-57.2</v>
      </c>
      <c r="B297" s="1">
        <v>4.8120000000000001E-12</v>
      </c>
      <c r="C297" s="1"/>
      <c r="E297" s="1"/>
      <c r="G297" s="1">
        <f t="shared" si="4"/>
        <v>6.8075874325173367E-11</v>
      </c>
      <c r="H297" s="1"/>
      <c r="J297" s="1"/>
      <c r="K297" s="1"/>
      <c r="M297" s="1"/>
      <c r="N297" s="1"/>
      <c r="O297" s="1"/>
      <c r="S297" s="1"/>
      <c r="T297" s="1"/>
      <c r="V297" s="1"/>
    </row>
    <row r="298" spans="1:22" x14ac:dyDescent="0.25">
      <c r="A298">
        <v>-57.4</v>
      </c>
      <c r="B298" s="1">
        <v>3.2540000000000001E-12</v>
      </c>
      <c r="C298" s="1"/>
      <c r="E298" s="1"/>
      <c r="G298" s="1">
        <f t="shared" si="4"/>
        <v>4.6034683095202437E-11</v>
      </c>
      <c r="H298" s="1"/>
      <c r="J298" s="1"/>
      <c r="K298" s="1"/>
      <c r="M298" s="1"/>
      <c r="N298" s="1"/>
      <c r="S298" s="1"/>
      <c r="T298" s="1"/>
      <c r="V298" s="1"/>
    </row>
    <row r="299" spans="1:22" x14ac:dyDescent="0.25">
      <c r="A299">
        <v>-57.6</v>
      </c>
      <c r="B299" s="1">
        <v>6.5130000000000002E-12</v>
      </c>
      <c r="C299" s="1"/>
      <c r="E299" s="1"/>
      <c r="G299" s="1">
        <f t="shared" si="4"/>
        <v>9.2140101720667943E-11</v>
      </c>
      <c r="H299" s="1"/>
      <c r="J299" s="1"/>
      <c r="K299" s="1"/>
      <c r="M299" s="1"/>
      <c r="N299" s="1"/>
      <c r="O299" s="1"/>
      <c r="S299" s="1"/>
      <c r="T299" s="1"/>
      <c r="V299" s="1"/>
    </row>
    <row r="300" spans="1:22" x14ac:dyDescent="0.25">
      <c r="A300">
        <v>-57.8</v>
      </c>
      <c r="B300" s="1">
        <v>3.6340000000000001E-12</v>
      </c>
      <c r="C300" s="1"/>
      <c r="E300" s="1"/>
      <c r="G300" s="1">
        <f t="shared" si="4"/>
        <v>5.1410583395195348E-11</v>
      </c>
      <c r="H300" s="1"/>
      <c r="J300" s="1"/>
      <c r="K300" s="1"/>
      <c r="M300" s="1"/>
      <c r="N300" s="1"/>
      <c r="S300" s="1"/>
      <c r="T300" s="1"/>
      <c r="V300" s="1"/>
    </row>
    <row r="301" spans="1:22" x14ac:dyDescent="0.25">
      <c r="A301">
        <v>-58</v>
      </c>
      <c r="B301" s="1">
        <v>3.9150000000000002E-12</v>
      </c>
      <c r="C301" s="1"/>
      <c r="E301" s="1"/>
      <c r="G301" s="1">
        <f t="shared" si="4"/>
        <v>5.5385920195979578E-11</v>
      </c>
      <c r="H301" s="1"/>
      <c r="J301" s="1"/>
      <c r="K301" s="1"/>
      <c r="M301" s="1"/>
      <c r="N301" s="1"/>
      <c r="O301" s="1"/>
      <c r="S301" s="1"/>
      <c r="T301" s="1"/>
      <c r="V301" s="1"/>
    </row>
    <row r="302" spans="1:22" x14ac:dyDescent="0.25">
      <c r="A302">
        <v>-58.2</v>
      </c>
      <c r="B302" s="1">
        <v>4.0300000000000004E-12</v>
      </c>
      <c r="C302" s="1"/>
      <c r="E302" s="1"/>
      <c r="G302" s="1">
        <f t="shared" si="4"/>
        <v>5.7012837392030071E-11</v>
      </c>
      <c r="H302" s="1"/>
      <c r="J302" s="1"/>
      <c r="K302" s="1"/>
      <c r="M302" s="1"/>
      <c r="N302" s="1"/>
      <c r="S302" s="1"/>
      <c r="T302" s="1"/>
      <c r="V302" s="1"/>
    </row>
    <row r="303" spans="1:22" x14ac:dyDescent="0.25">
      <c r="A303">
        <v>-58.4</v>
      </c>
      <c r="B303" s="1">
        <v>3.6750000000000004E-12</v>
      </c>
      <c r="C303" s="1"/>
      <c r="E303" s="1"/>
      <c r="G303" s="1">
        <f t="shared" si="4"/>
        <v>5.199061474335248E-11</v>
      </c>
      <c r="H303" s="1"/>
      <c r="J303" s="1"/>
      <c r="K303" s="1"/>
      <c r="M303" s="1"/>
      <c r="N303" s="1"/>
      <c r="O303" s="1"/>
      <c r="S303" s="1"/>
      <c r="T303" s="1"/>
      <c r="V303" s="1"/>
    </row>
    <row r="304" spans="1:22" x14ac:dyDescent="0.25">
      <c r="A304">
        <v>-58.6</v>
      </c>
      <c r="B304" s="1">
        <v>5.1560000000000002E-12</v>
      </c>
      <c r="C304" s="1"/>
      <c r="E304" s="1"/>
      <c r="G304" s="1">
        <f t="shared" si="4"/>
        <v>7.2942478807272215E-11</v>
      </c>
      <c r="H304" s="1"/>
      <c r="J304" s="1"/>
      <c r="K304" s="1"/>
      <c r="M304" s="1"/>
      <c r="N304" s="1"/>
      <c r="S304" s="1"/>
      <c r="T304" s="1"/>
      <c r="V304" s="1"/>
    </row>
    <row r="305" spans="1:22" x14ac:dyDescent="0.25">
      <c r="A305">
        <v>-58.8</v>
      </c>
      <c r="B305" s="1">
        <v>4.5179999999999999E-12</v>
      </c>
      <c r="C305" s="1"/>
      <c r="E305" s="1"/>
      <c r="G305" s="1">
        <f t="shared" si="4"/>
        <v>6.3916625145705171E-11</v>
      </c>
      <c r="H305" s="1"/>
      <c r="J305" s="1"/>
      <c r="K305" s="1"/>
      <c r="M305" s="1"/>
      <c r="N305" s="1"/>
      <c r="O305" s="1"/>
      <c r="S305" s="1"/>
      <c r="T305" s="1"/>
      <c r="V305" s="1"/>
    </row>
    <row r="306" spans="1:22" x14ac:dyDescent="0.25">
      <c r="A306">
        <v>-59</v>
      </c>
      <c r="B306" s="1">
        <v>5.4099999999999998E-12</v>
      </c>
      <c r="C306" s="1"/>
      <c r="E306" s="1"/>
      <c r="G306" s="1">
        <f t="shared" si="4"/>
        <v>7.6535843744635884E-11</v>
      </c>
      <c r="H306" s="1"/>
      <c r="J306" s="1"/>
      <c r="K306" s="1"/>
      <c r="M306" s="1"/>
      <c r="N306" s="1"/>
      <c r="S306" s="1"/>
      <c r="T306" s="1"/>
      <c r="V306" s="1"/>
    </row>
    <row r="307" spans="1:22" x14ac:dyDescent="0.25">
      <c r="A307">
        <v>-59.2</v>
      </c>
      <c r="B307" s="1">
        <v>3.9670000000000004E-12</v>
      </c>
      <c r="C307" s="1"/>
      <c r="E307" s="1"/>
      <c r="G307" s="1">
        <f t="shared" si="4"/>
        <v>5.6121569710715453E-11</v>
      </c>
      <c r="H307" s="1"/>
      <c r="J307" s="1"/>
      <c r="K307" s="1"/>
      <c r="M307" s="1"/>
      <c r="N307" s="1"/>
      <c r="O307" s="1"/>
      <c r="S307" s="1"/>
      <c r="T307" s="1"/>
      <c r="V307" s="1"/>
    </row>
    <row r="308" spans="1:22" x14ac:dyDescent="0.25">
      <c r="A308">
        <v>-59.4</v>
      </c>
      <c r="B308" s="1">
        <v>7.2280000000000003E-12</v>
      </c>
      <c r="C308" s="1"/>
      <c r="E308" s="1"/>
      <c r="G308" s="1">
        <f t="shared" si="4"/>
        <v>1.0225528254828618E-10</v>
      </c>
      <c r="H308" s="1"/>
      <c r="J308" s="1"/>
      <c r="K308" s="1"/>
      <c r="M308" s="1"/>
      <c r="N308" s="1"/>
      <c r="S308" s="1"/>
      <c r="T308" s="1"/>
      <c r="V308" s="1"/>
    </row>
    <row r="309" spans="1:22" x14ac:dyDescent="0.25">
      <c r="A309">
        <v>-59.6</v>
      </c>
      <c r="B309" s="1">
        <v>5.3779999999999999E-12</v>
      </c>
      <c r="C309" s="1"/>
      <c r="E309" s="1"/>
      <c r="G309" s="1">
        <f t="shared" si="4"/>
        <v>7.6083136350952272E-11</v>
      </c>
      <c r="H309" s="1"/>
      <c r="J309" s="1"/>
      <c r="K309" s="1"/>
      <c r="M309" s="1"/>
      <c r="N309" s="1"/>
      <c r="O309" s="1"/>
      <c r="S309" s="1"/>
      <c r="T309" s="1"/>
      <c r="V309" s="1"/>
    </row>
    <row r="310" spans="1:22" x14ac:dyDescent="0.25">
      <c r="A310">
        <v>-59.8</v>
      </c>
      <c r="B310" s="1">
        <v>2.8419999999999998E-12</v>
      </c>
      <c r="C310" s="1"/>
      <c r="E310" s="1"/>
      <c r="G310" s="1">
        <f t="shared" si="4"/>
        <v>4.0206075401525914E-11</v>
      </c>
      <c r="H310" s="1"/>
      <c r="J310" s="1"/>
      <c r="K310" s="1"/>
      <c r="M310" s="1"/>
      <c r="N310" s="1"/>
      <c r="S310" s="1"/>
      <c r="T310" s="1"/>
      <c r="V310" s="1"/>
    </row>
    <row r="311" spans="1:22" x14ac:dyDescent="0.25">
      <c r="A311">
        <v>-60</v>
      </c>
      <c r="B311" s="1">
        <v>4.8560000000000003E-12</v>
      </c>
      <c r="C311" s="1"/>
      <c r="E311" s="1"/>
      <c r="G311" s="1">
        <f t="shared" si="4"/>
        <v>6.8698346991488339E-11</v>
      </c>
      <c r="H311" s="1"/>
      <c r="J311" s="1"/>
      <c r="K311" s="1"/>
      <c r="M311" s="1"/>
      <c r="N311" s="1"/>
      <c r="O311" s="1"/>
      <c r="S311" s="1"/>
      <c r="T311" s="1"/>
      <c r="V311" s="1"/>
    </row>
    <row r="312" spans="1:22" x14ac:dyDescent="0.25">
      <c r="A312">
        <v>-60.2</v>
      </c>
      <c r="B312" s="1">
        <v>3.3880000000000001E-12</v>
      </c>
      <c r="C312" s="1"/>
      <c r="E312" s="1"/>
      <c r="G312" s="1">
        <f t="shared" si="4"/>
        <v>4.7930395306252569E-11</v>
      </c>
      <c r="H312" s="1"/>
      <c r="J312" s="1"/>
      <c r="K312" s="1"/>
      <c r="M312" s="1"/>
      <c r="N312" s="1"/>
      <c r="S312" s="1"/>
      <c r="T312" s="1"/>
      <c r="V312" s="1"/>
    </row>
    <row r="313" spans="1:22" x14ac:dyDescent="0.25">
      <c r="A313">
        <v>-60.4</v>
      </c>
      <c r="B313" s="1">
        <v>5.646E-12</v>
      </c>
      <c r="C313" s="1"/>
      <c r="E313" s="1"/>
      <c r="G313" s="1">
        <f t="shared" si="4"/>
        <v>7.9874560773052537E-11</v>
      </c>
      <c r="H313" s="1"/>
      <c r="J313" s="1"/>
      <c r="K313" s="1"/>
      <c r="M313" s="1"/>
      <c r="N313" s="1"/>
      <c r="O313" s="1"/>
      <c r="S313" s="1"/>
      <c r="T313" s="1"/>
      <c r="V313" s="1"/>
    </row>
    <row r="314" spans="1:22" x14ac:dyDescent="0.25">
      <c r="A314">
        <v>-60.6</v>
      </c>
      <c r="B314" s="1">
        <v>6.3450000000000001E-12</v>
      </c>
      <c r="C314" s="1"/>
      <c r="E314" s="1"/>
      <c r="G314" s="1">
        <f t="shared" si="4"/>
        <v>8.976338790382897E-11</v>
      </c>
      <c r="H314" s="1"/>
      <c r="J314" s="1"/>
      <c r="K314" s="1"/>
      <c r="M314" s="1"/>
      <c r="N314" s="1"/>
      <c r="S314" s="1"/>
      <c r="T314" s="1"/>
      <c r="V314" s="1"/>
    </row>
    <row r="315" spans="1:22" x14ac:dyDescent="0.25">
      <c r="A315">
        <v>-60.8</v>
      </c>
      <c r="B315" s="1">
        <v>5.675E-12</v>
      </c>
      <c r="C315" s="1"/>
      <c r="E315" s="1"/>
      <c r="G315" s="1">
        <f t="shared" si="4"/>
        <v>8.0284826848578315E-11</v>
      </c>
      <c r="H315" s="1"/>
      <c r="J315" s="1"/>
      <c r="K315" s="1"/>
      <c r="M315" s="1"/>
      <c r="N315" s="1"/>
      <c r="O315" s="1"/>
      <c r="S315" s="1"/>
      <c r="T315" s="1"/>
      <c r="V315" s="1"/>
    </row>
    <row r="316" spans="1:22" x14ac:dyDescent="0.25">
      <c r="A316">
        <v>-61</v>
      </c>
      <c r="B316" s="1">
        <v>5.3259999999999997E-12</v>
      </c>
      <c r="C316" s="1"/>
      <c r="E316" s="1"/>
      <c r="G316" s="1">
        <f t="shared" si="4"/>
        <v>7.5347486836216397E-11</v>
      </c>
      <c r="H316" s="1"/>
      <c r="J316" s="1"/>
      <c r="K316" s="1"/>
      <c r="M316" s="1"/>
      <c r="N316" s="1"/>
      <c r="S316" s="1"/>
      <c r="T316" s="1"/>
      <c r="V316" s="1"/>
    </row>
    <row r="317" spans="1:22" x14ac:dyDescent="0.25">
      <c r="A317">
        <v>-61.2</v>
      </c>
      <c r="B317" s="1">
        <v>6.8379999999999997E-12</v>
      </c>
      <c r="C317" s="1"/>
      <c r="E317" s="1"/>
      <c r="G317" s="1">
        <f t="shared" si="4"/>
        <v>9.6737911187767139E-11</v>
      </c>
      <c r="H317" s="1"/>
      <c r="J317" s="1"/>
      <c r="K317" s="1"/>
      <c r="M317" s="1"/>
      <c r="N317" s="1"/>
      <c r="O317" s="1"/>
      <c r="S317" s="1"/>
      <c r="T317" s="1"/>
      <c r="V317" s="1"/>
    </row>
    <row r="318" spans="1:22" x14ac:dyDescent="0.25">
      <c r="A318">
        <v>-61.4</v>
      </c>
      <c r="B318" s="1">
        <v>5.6060000000000001E-12</v>
      </c>
      <c r="C318" s="1"/>
      <c r="E318" s="1"/>
      <c r="G318" s="1">
        <f t="shared" si="4"/>
        <v>7.9308676530948023E-11</v>
      </c>
      <c r="H318" s="1"/>
      <c r="J318" s="1"/>
      <c r="K318" s="1"/>
      <c r="M318" s="1"/>
      <c r="N318" s="1"/>
      <c r="S318" s="1"/>
      <c r="T318" s="1"/>
      <c r="V318" s="1"/>
    </row>
    <row r="319" spans="1:22" x14ac:dyDescent="0.25">
      <c r="A319">
        <v>-61.6</v>
      </c>
      <c r="B319" s="1">
        <v>2.9630000000000002E-12</v>
      </c>
      <c r="C319" s="1"/>
      <c r="E319" s="1"/>
      <c r="G319" s="1">
        <f t="shared" si="4"/>
        <v>4.1917875233892081E-11</v>
      </c>
      <c r="H319" s="1"/>
      <c r="J319" s="1"/>
      <c r="K319" s="1"/>
      <c r="M319" s="1"/>
      <c r="N319" s="1"/>
      <c r="O319" s="1"/>
      <c r="S319" s="1"/>
      <c r="T319" s="1"/>
      <c r="V319" s="1"/>
    </row>
    <row r="320" spans="1:22" x14ac:dyDescent="0.25">
      <c r="A320">
        <v>-61.8</v>
      </c>
      <c r="B320" s="1">
        <v>5.7759999999999996E-12</v>
      </c>
      <c r="C320" s="1"/>
      <c r="E320" s="1"/>
      <c r="G320" s="1">
        <f t="shared" si="4"/>
        <v>8.1713684559892218E-11</v>
      </c>
      <c r="H320" s="1"/>
      <c r="J320" s="1"/>
      <c r="K320" s="1"/>
      <c r="M320" s="1"/>
      <c r="N320" s="1"/>
      <c r="S320" s="1"/>
      <c r="T320" s="1"/>
      <c r="V320" s="1"/>
    </row>
    <row r="321" spans="1:22" x14ac:dyDescent="0.25">
      <c r="A321">
        <v>-62</v>
      </c>
      <c r="B321" s="1">
        <v>3.1290000000000001E-12</v>
      </c>
      <c r="C321" s="1"/>
      <c r="E321" s="1"/>
      <c r="G321" s="1">
        <f t="shared" si="4"/>
        <v>4.4266294838625825E-11</v>
      </c>
      <c r="H321" s="1"/>
      <c r="J321" s="1"/>
      <c r="K321" s="1"/>
      <c r="M321" s="1"/>
      <c r="N321" s="1"/>
      <c r="O321" s="1"/>
      <c r="S321" s="1"/>
      <c r="T321" s="1"/>
      <c r="V321" s="1"/>
    </row>
    <row r="322" spans="1:22" x14ac:dyDescent="0.25">
      <c r="A322">
        <v>-62.2</v>
      </c>
      <c r="B322" s="1">
        <v>4.799E-12</v>
      </c>
      <c r="C322" s="1"/>
      <c r="E322" s="1"/>
      <c r="G322" s="1">
        <f t="shared" si="4"/>
        <v>6.7891961946489395E-11</v>
      </c>
      <c r="H322" s="1"/>
      <c r="J322" s="1"/>
      <c r="K322" s="1"/>
      <c r="M322" s="1"/>
      <c r="N322" s="1"/>
      <c r="S322" s="1"/>
      <c r="T322" s="1"/>
      <c r="V322" s="1"/>
    </row>
    <row r="323" spans="1:22" x14ac:dyDescent="0.25">
      <c r="A323">
        <v>-62.4</v>
      </c>
      <c r="B323" s="1">
        <v>4.5499999999999998E-12</v>
      </c>
      <c r="C323" s="1"/>
      <c r="E323" s="1"/>
      <c r="G323" s="1">
        <f t="shared" si="4"/>
        <v>6.4369332539388782E-11</v>
      </c>
      <c r="H323" s="1"/>
      <c r="J323" s="1"/>
      <c r="K323" s="1"/>
      <c r="M323" s="1"/>
      <c r="N323" s="1"/>
      <c r="O323" s="1"/>
      <c r="S323" s="1"/>
      <c r="T323" s="1"/>
      <c r="V323" s="1"/>
    </row>
    <row r="324" spans="1:22" x14ac:dyDescent="0.25">
      <c r="A324">
        <v>-62.6</v>
      </c>
      <c r="B324" s="1">
        <v>5.4290000000000004E-12</v>
      </c>
      <c r="C324" s="1"/>
      <c r="E324" s="1"/>
      <c r="G324" s="1">
        <f t="shared" si="4"/>
        <v>7.6804638759635536E-11</v>
      </c>
      <c r="H324" s="1"/>
      <c r="J324" s="1"/>
      <c r="K324" s="1"/>
      <c r="M324" s="1"/>
      <c r="N324" s="1"/>
      <c r="S324" s="1"/>
      <c r="T324" s="1"/>
      <c r="V324" s="1"/>
    </row>
    <row r="325" spans="1:22" x14ac:dyDescent="0.25">
      <c r="A325">
        <v>-62.8</v>
      </c>
      <c r="B325" s="1">
        <v>4.8229999999999999E-12</v>
      </c>
      <c r="C325" s="1"/>
      <c r="E325" s="1"/>
      <c r="G325" s="1">
        <f t="shared" si="4"/>
        <v>6.8231492491752103E-11</v>
      </c>
      <c r="H325" s="1"/>
      <c r="J325" s="1"/>
      <c r="K325" s="1"/>
      <c r="M325" s="1"/>
      <c r="N325" s="1"/>
      <c r="O325" s="1"/>
      <c r="S325" s="1"/>
      <c r="T325" s="1"/>
      <c r="V325" s="1"/>
    </row>
    <row r="326" spans="1:22" x14ac:dyDescent="0.25">
      <c r="A326">
        <v>-63</v>
      </c>
      <c r="B326" s="1">
        <v>6.9979999999999999E-12</v>
      </c>
      <c r="C326" s="1"/>
      <c r="E326" s="1"/>
      <c r="G326" s="1">
        <f t="shared" si="4"/>
        <v>9.9001448156185209E-11</v>
      </c>
      <c r="H326" s="1"/>
      <c r="J326" s="1"/>
      <c r="K326" s="1"/>
      <c r="M326" s="1"/>
      <c r="N326" s="1"/>
      <c r="S326" s="1"/>
      <c r="T326" s="1"/>
      <c r="V326" s="1"/>
    </row>
    <row r="327" spans="1:22" x14ac:dyDescent="0.25">
      <c r="A327">
        <v>-63.2</v>
      </c>
      <c r="B327" s="1">
        <v>5.7019999999999997E-12</v>
      </c>
      <c r="C327" s="1"/>
      <c r="E327" s="1"/>
      <c r="G327" s="1">
        <f t="shared" si="4"/>
        <v>8.0666798711998857E-11</v>
      </c>
      <c r="H327" s="1"/>
      <c r="J327" s="1"/>
      <c r="K327" s="1"/>
      <c r="M327" s="1"/>
      <c r="N327" s="1"/>
      <c r="O327" s="1"/>
      <c r="S327" s="1"/>
      <c r="T327" s="1"/>
      <c r="V327" s="1"/>
    </row>
    <row r="328" spans="1:22" x14ac:dyDescent="0.25">
      <c r="A328">
        <v>-63.4</v>
      </c>
      <c r="B328" s="1">
        <v>4.7960000000000002E-12</v>
      </c>
      <c r="C328" s="1"/>
      <c r="E328" s="1"/>
      <c r="G328" s="1">
        <f t="shared" si="4"/>
        <v>6.7849520628331561E-11</v>
      </c>
      <c r="H328" s="1"/>
      <c r="J328" s="1"/>
      <c r="K328" s="1"/>
      <c r="M328" s="1"/>
      <c r="N328" s="1"/>
      <c r="S328" s="1"/>
      <c r="T328" s="1"/>
      <c r="V328" s="1"/>
    </row>
    <row r="329" spans="1:22" x14ac:dyDescent="0.25">
      <c r="A329">
        <v>-63.6</v>
      </c>
      <c r="B329" s="1">
        <v>4.8190000000000004E-12</v>
      </c>
      <c r="C329" s="1"/>
      <c r="E329" s="1"/>
      <c r="G329" s="1">
        <f t="shared" si="4"/>
        <v>6.8174904067541658E-11</v>
      </c>
      <c r="H329" s="1"/>
      <c r="J329" s="1"/>
      <c r="K329" s="1"/>
      <c r="M329" s="1"/>
      <c r="N329" s="1"/>
      <c r="O329" s="1"/>
      <c r="S329" s="1"/>
      <c r="T329" s="1"/>
      <c r="V329" s="1"/>
    </row>
    <row r="330" spans="1:22" x14ac:dyDescent="0.25">
      <c r="A330">
        <v>-63.8</v>
      </c>
      <c r="B330" s="1">
        <v>6.5440000000000004E-12</v>
      </c>
      <c r="C330" s="1"/>
      <c r="E330" s="1"/>
      <c r="G330" s="1">
        <f t="shared" si="4"/>
        <v>9.2578662008298943E-11</v>
      </c>
      <c r="H330" s="1"/>
      <c r="J330" s="1"/>
      <c r="K330" s="1"/>
      <c r="M330" s="1"/>
      <c r="N330" s="1"/>
      <c r="S330" s="1"/>
      <c r="T330" s="1"/>
      <c r="V330" s="1"/>
    </row>
    <row r="331" spans="1:22" x14ac:dyDescent="0.25">
      <c r="A331">
        <v>-64</v>
      </c>
      <c r="B331" s="1">
        <v>6.001E-12</v>
      </c>
      <c r="C331" s="1"/>
      <c r="E331" s="1"/>
      <c r="G331" s="1">
        <f t="shared" si="4"/>
        <v>8.4896783421730122E-11</v>
      </c>
      <c r="H331" s="1"/>
      <c r="J331" s="1"/>
      <c r="K331" s="1"/>
      <c r="M331" s="1"/>
      <c r="N331" s="1"/>
      <c r="O331" s="1"/>
      <c r="S331" s="1"/>
      <c r="T331" s="1"/>
      <c r="V331" s="1"/>
    </row>
    <row r="332" spans="1:22" x14ac:dyDescent="0.25">
      <c r="A332">
        <v>-64.2</v>
      </c>
      <c r="B332" s="1">
        <v>6.5379999999999998E-12</v>
      </c>
      <c r="C332" s="1"/>
      <c r="E332" s="1"/>
      <c r="G332" s="1">
        <f t="shared" ref="G332:G395" si="5">B332/$K$3</f>
        <v>9.2493779371983263E-11</v>
      </c>
      <c r="H332" s="1"/>
      <c r="J332" s="1"/>
      <c r="K332" s="1"/>
      <c r="M332" s="1"/>
      <c r="N332" s="1"/>
      <c r="S332" s="1"/>
      <c r="T332" s="1"/>
      <c r="V332" s="1"/>
    </row>
    <row r="333" spans="1:22" x14ac:dyDescent="0.25">
      <c r="A333">
        <v>-64.400000000000006</v>
      </c>
      <c r="B333" s="1">
        <v>3.6840000000000001E-12</v>
      </c>
      <c r="C333" s="1"/>
      <c r="E333" s="1"/>
      <c r="G333" s="1">
        <f t="shared" si="5"/>
        <v>5.2117938697825994E-11</v>
      </c>
      <c r="H333" s="1"/>
      <c r="J333" s="1"/>
      <c r="K333" s="1"/>
      <c r="M333" s="1"/>
      <c r="N333" s="1"/>
      <c r="O333" s="1"/>
      <c r="S333" s="1"/>
      <c r="T333" s="1"/>
      <c r="V333" s="1"/>
    </row>
    <row r="334" spans="1:22" x14ac:dyDescent="0.25">
      <c r="A334">
        <v>-64.599999999999994</v>
      </c>
      <c r="B334" s="1">
        <v>6.9089999999999997E-12</v>
      </c>
      <c r="C334" s="1"/>
      <c r="E334" s="1"/>
      <c r="G334" s="1">
        <f t="shared" si="5"/>
        <v>9.7742355717502653E-11</v>
      </c>
      <c r="H334" s="1"/>
      <c r="J334" s="1"/>
      <c r="K334" s="1"/>
      <c r="M334" s="1"/>
      <c r="N334" s="1"/>
      <c r="S334" s="1"/>
      <c r="T334" s="1"/>
      <c r="V334" s="1"/>
    </row>
    <row r="335" spans="1:22" x14ac:dyDescent="0.25">
      <c r="A335">
        <v>-64.8</v>
      </c>
      <c r="B335" s="1">
        <v>5.5500000000000004E-12</v>
      </c>
      <c r="C335" s="1"/>
      <c r="E335" s="1"/>
      <c r="G335" s="1">
        <f t="shared" si="5"/>
        <v>7.8516438592001703E-11</v>
      </c>
      <c r="H335" s="1"/>
      <c r="J335" s="1"/>
      <c r="K335" s="1"/>
      <c r="M335" s="1"/>
      <c r="N335" s="1"/>
      <c r="O335" s="1"/>
      <c r="S335" s="1"/>
      <c r="T335" s="1"/>
      <c r="V335" s="1"/>
    </row>
    <row r="336" spans="1:22" x14ac:dyDescent="0.25">
      <c r="A336">
        <v>-65</v>
      </c>
      <c r="B336" s="1">
        <v>6.4849999999999999E-12</v>
      </c>
      <c r="C336" s="1"/>
      <c r="E336" s="1"/>
      <c r="G336" s="1">
        <f t="shared" si="5"/>
        <v>9.1743982751194777E-11</v>
      </c>
      <c r="H336" s="1"/>
      <c r="J336" s="1"/>
      <c r="K336" s="1"/>
      <c r="M336" s="1"/>
      <c r="N336" s="1"/>
      <c r="S336" s="1"/>
      <c r="T336" s="1"/>
      <c r="V336" s="1"/>
    </row>
    <row r="337" spans="1:22" x14ac:dyDescent="0.25">
      <c r="A337">
        <v>-65.2</v>
      </c>
      <c r="B337" s="1">
        <v>4.623E-12</v>
      </c>
      <c r="C337" s="1"/>
      <c r="E337" s="1"/>
      <c r="G337" s="1">
        <f t="shared" si="5"/>
        <v>6.5402071281229519E-11</v>
      </c>
      <c r="H337" s="1"/>
      <c r="J337" s="1"/>
      <c r="K337" s="1"/>
      <c r="M337" s="1"/>
      <c r="N337" s="1"/>
      <c r="O337" s="1"/>
      <c r="S337" s="1"/>
      <c r="T337" s="1"/>
      <c r="V337" s="1"/>
    </row>
    <row r="338" spans="1:22" x14ac:dyDescent="0.25">
      <c r="A338">
        <v>-65.400000000000006</v>
      </c>
      <c r="B338" s="1">
        <v>6.4169999999999998E-12</v>
      </c>
      <c r="C338" s="1"/>
      <c r="E338" s="1"/>
      <c r="G338" s="1">
        <f t="shared" si="5"/>
        <v>9.0781979539617096E-11</v>
      </c>
      <c r="H338" s="1"/>
      <c r="J338" s="1"/>
      <c r="K338" s="1"/>
      <c r="M338" s="1"/>
      <c r="N338" s="1"/>
      <c r="S338" s="1"/>
      <c r="T338" s="1"/>
      <c r="V338" s="1"/>
    </row>
    <row r="339" spans="1:22" x14ac:dyDescent="0.25">
      <c r="A339">
        <v>-65.599999999999994</v>
      </c>
      <c r="B339" s="1">
        <v>4.673E-12</v>
      </c>
      <c r="C339" s="1"/>
      <c r="E339" s="1"/>
      <c r="G339" s="1">
        <f t="shared" si="5"/>
        <v>6.6109426583860172E-11</v>
      </c>
      <c r="H339" s="1"/>
      <c r="J339" s="1"/>
      <c r="K339" s="1"/>
      <c r="M339" s="1"/>
      <c r="N339" s="1"/>
      <c r="O339" s="1"/>
      <c r="S339" s="1"/>
      <c r="T339" s="1"/>
      <c r="V339" s="1"/>
    </row>
    <row r="340" spans="1:22" x14ac:dyDescent="0.25">
      <c r="A340">
        <v>-65.8</v>
      </c>
      <c r="B340" s="1">
        <v>3.8109999999999998E-12</v>
      </c>
      <c r="C340" s="1"/>
      <c r="E340" s="1"/>
      <c r="G340" s="1">
        <f t="shared" si="5"/>
        <v>5.3914621166507828E-11</v>
      </c>
      <c r="H340" s="1"/>
      <c r="J340" s="1"/>
      <c r="K340" s="1"/>
      <c r="M340" s="1"/>
      <c r="N340" s="1"/>
      <c r="S340" s="1"/>
      <c r="T340" s="1"/>
      <c r="V340" s="1"/>
    </row>
    <row r="341" spans="1:22" x14ac:dyDescent="0.25">
      <c r="A341">
        <v>-66</v>
      </c>
      <c r="B341" s="1">
        <v>4.239E-12</v>
      </c>
      <c r="C341" s="1"/>
      <c r="E341" s="1"/>
      <c r="G341" s="1">
        <f t="shared" si="5"/>
        <v>5.9969582557026157E-11</v>
      </c>
      <c r="H341" s="1"/>
      <c r="J341" s="1"/>
      <c r="K341" s="1"/>
      <c r="M341" s="1"/>
      <c r="N341" s="1"/>
      <c r="O341" s="1"/>
      <c r="S341" s="1"/>
      <c r="T341" s="1"/>
      <c r="V341" s="1"/>
    </row>
    <row r="342" spans="1:22" x14ac:dyDescent="0.25">
      <c r="A342">
        <v>-66.2</v>
      </c>
      <c r="B342" s="1">
        <v>4.1129999999999999E-12</v>
      </c>
      <c r="C342" s="1"/>
      <c r="E342" s="1"/>
      <c r="G342" s="1">
        <f t="shared" si="5"/>
        <v>5.8187047194396934E-11</v>
      </c>
      <c r="H342" s="1"/>
      <c r="J342" s="1"/>
      <c r="K342" s="1"/>
      <c r="M342" s="1"/>
      <c r="N342" s="1"/>
      <c r="S342" s="1"/>
      <c r="T342" s="1"/>
      <c r="V342" s="1"/>
    </row>
    <row r="343" spans="1:22" x14ac:dyDescent="0.25">
      <c r="A343">
        <v>-66.400000000000006</v>
      </c>
      <c r="B343" s="1">
        <v>5.7530000000000002E-12</v>
      </c>
      <c r="C343" s="1"/>
      <c r="E343" s="1"/>
      <c r="G343" s="1">
        <f t="shared" si="5"/>
        <v>8.1388301120682121E-11</v>
      </c>
      <c r="H343" s="1"/>
      <c r="J343" s="1"/>
      <c r="K343" s="1"/>
      <c r="M343" s="1"/>
      <c r="N343" s="1"/>
      <c r="O343" s="1"/>
      <c r="S343" s="1"/>
      <c r="T343" s="1"/>
      <c r="V343" s="1"/>
    </row>
    <row r="344" spans="1:22" x14ac:dyDescent="0.25">
      <c r="A344">
        <v>-66.599999999999994</v>
      </c>
      <c r="B344" s="1">
        <v>6.3649999999999996E-12</v>
      </c>
      <c r="C344" s="1"/>
      <c r="E344" s="1"/>
      <c r="G344" s="1">
        <f t="shared" si="5"/>
        <v>9.0046330024881221E-11</v>
      </c>
      <c r="H344" s="1"/>
      <c r="J344" s="1"/>
      <c r="K344" s="1"/>
      <c r="M344" s="1"/>
      <c r="N344" s="1"/>
      <c r="S344" s="1"/>
      <c r="T344" s="1"/>
      <c r="V344" s="1"/>
    </row>
    <row r="345" spans="1:22" x14ac:dyDescent="0.25">
      <c r="A345">
        <v>-66.8</v>
      </c>
      <c r="B345" s="1">
        <v>5.283E-12</v>
      </c>
      <c r="C345" s="1"/>
      <c r="E345" s="1"/>
      <c r="G345" s="1">
        <f t="shared" si="5"/>
        <v>7.4739161275954049E-11</v>
      </c>
      <c r="H345" s="1"/>
      <c r="J345" s="1"/>
      <c r="K345" s="1"/>
      <c r="M345" s="1"/>
      <c r="N345" s="1"/>
      <c r="O345" s="1"/>
      <c r="S345" s="1"/>
      <c r="T345" s="1"/>
      <c r="V345" s="1"/>
    </row>
    <row r="346" spans="1:22" x14ac:dyDescent="0.25">
      <c r="A346">
        <v>-67</v>
      </c>
      <c r="B346" s="1">
        <v>6.0149999999999997E-12</v>
      </c>
      <c r="C346" s="1"/>
      <c r="E346" s="1"/>
      <c r="G346" s="1">
        <f t="shared" si="5"/>
        <v>8.5094842906466705E-11</v>
      </c>
      <c r="H346" s="1"/>
      <c r="J346" s="1"/>
      <c r="K346" s="1"/>
      <c r="M346" s="1"/>
      <c r="N346" s="1"/>
      <c r="S346" s="1"/>
      <c r="T346" s="1"/>
      <c r="V346" s="1"/>
    </row>
    <row r="347" spans="1:22" x14ac:dyDescent="0.25">
      <c r="A347">
        <v>-67.2</v>
      </c>
      <c r="B347" s="1">
        <v>4.8659999999999997E-12</v>
      </c>
      <c r="C347" s="1"/>
      <c r="E347" s="1"/>
      <c r="G347" s="1">
        <f t="shared" si="5"/>
        <v>6.8839818052014464E-11</v>
      </c>
      <c r="H347" s="1"/>
      <c r="J347" s="1"/>
      <c r="K347" s="1"/>
      <c r="M347" s="1"/>
      <c r="N347" s="1"/>
      <c r="O347" s="1"/>
      <c r="S347" s="1"/>
      <c r="T347" s="1"/>
      <c r="V347" s="1"/>
    </row>
    <row r="348" spans="1:22" x14ac:dyDescent="0.25">
      <c r="A348">
        <v>-67.400000000000006</v>
      </c>
      <c r="B348" s="1">
        <v>3.5850000000000002E-12</v>
      </c>
      <c r="C348" s="1"/>
      <c r="E348" s="1"/>
      <c r="G348" s="1">
        <f t="shared" si="5"/>
        <v>5.0717375198617313E-11</v>
      </c>
      <c r="H348" s="1"/>
      <c r="J348" s="1"/>
      <c r="K348" s="1"/>
      <c r="M348" s="1"/>
      <c r="N348" s="1"/>
      <c r="S348" s="1"/>
      <c r="T348" s="1"/>
      <c r="V348" s="1"/>
    </row>
    <row r="349" spans="1:22" x14ac:dyDescent="0.25">
      <c r="A349">
        <v>-67.599999999999994</v>
      </c>
      <c r="B349" s="1">
        <v>5.0629999999999997E-12</v>
      </c>
      <c r="C349" s="1"/>
      <c r="E349" s="1"/>
      <c r="G349" s="1">
        <f t="shared" si="5"/>
        <v>7.1626797944379202E-11</v>
      </c>
      <c r="H349" s="1"/>
      <c r="J349" s="1"/>
      <c r="K349" s="1"/>
      <c r="M349" s="1"/>
      <c r="N349" s="1"/>
      <c r="O349" s="1"/>
      <c r="S349" s="1"/>
      <c r="T349" s="1"/>
      <c r="V349" s="1"/>
    </row>
    <row r="350" spans="1:22" x14ac:dyDescent="0.25">
      <c r="A350">
        <v>-67.8</v>
      </c>
      <c r="B350" s="1">
        <v>5.4309999999999998E-12</v>
      </c>
      <c r="C350" s="1"/>
      <c r="E350" s="1"/>
      <c r="G350" s="1">
        <f t="shared" si="5"/>
        <v>7.6832932971740758E-11</v>
      </c>
      <c r="H350" s="1"/>
      <c r="J350" s="1"/>
      <c r="K350" s="1"/>
      <c r="M350" s="1"/>
      <c r="N350" s="1"/>
      <c r="S350" s="1"/>
      <c r="T350" s="1"/>
      <c r="V350" s="1"/>
    </row>
    <row r="351" spans="1:22" x14ac:dyDescent="0.25">
      <c r="A351">
        <v>-68</v>
      </c>
      <c r="B351" s="1">
        <v>4.8960000000000001E-12</v>
      </c>
      <c r="C351" s="1"/>
      <c r="E351" s="1"/>
      <c r="G351" s="1">
        <f t="shared" si="5"/>
        <v>6.9264231233592853E-11</v>
      </c>
      <c r="H351" s="1"/>
      <c r="J351" s="1"/>
      <c r="K351" s="1"/>
      <c r="M351" s="1"/>
      <c r="N351" s="1"/>
      <c r="O351" s="1"/>
      <c r="S351" s="1"/>
      <c r="T351" s="1"/>
      <c r="V351" s="1"/>
    </row>
    <row r="352" spans="1:22" x14ac:dyDescent="0.25">
      <c r="A352">
        <v>-68.2</v>
      </c>
      <c r="B352" s="1">
        <v>3.8100000000000001E-12</v>
      </c>
      <c r="C352" s="1"/>
      <c r="E352" s="1"/>
      <c r="G352" s="1">
        <f t="shared" si="5"/>
        <v>5.3900474060455224E-11</v>
      </c>
      <c r="H352" s="1"/>
      <c r="J352" s="1"/>
      <c r="K352" s="1"/>
      <c r="M352" s="1"/>
      <c r="N352" s="1"/>
      <c r="S352" s="1"/>
      <c r="T352" s="1"/>
      <c r="V352" s="1"/>
    </row>
    <row r="353" spans="1:22" x14ac:dyDescent="0.25">
      <c r="A353">
        <v>-68.400000000000006</v>
      </c>
      <c r="B353" s="1">
        <v>4.0509999999999996E-12</v>
      </c>
      <c r="C353" s="1"/>
      <c r="E353" s="1"/>
      <c r="G353" s="1">
        <f t="shared" si="5"/>
        <v>5.7309926619134927E-11</v>
      </c>
      <c r="H353" s="1"/>
      <c r="J353" s="1"/>
      <c r="K353" s="1"/>
      <c r="M353" s="1"/>
      <c r="N353" s="1"/>
      <c r="O353" s="1"/>
      <c r="S353" s="1"/>
      <c r="T353" s="1"/>
      <c r="V353" s="1"/>
    </row>
    <row r="354" spans="1:22" x14ac:dyDescent="0.25">
      <c r="A354">
        <v>-68.599999999999994</v>
      </c>
      <c r="B354" s="1">
        <v>4.3490000000000001E-12</v>
      </c>
      <c r="C354" s="1"/>
      <c r="E354" s="1"/>
      <c r="G354" s="1">
        <f t="shared" si="5"/>
        <v>6.1525764222813587E-11</v>
      </c>
      <c r="H354" s="1"/>
      <c r="J354" s="1"/>
      <c r="K354" s="1"/>
      <c r="M354" s="1"/>
      <c r="N354" s="1"/>
      <c r="S354" s="1"/>
      <c r="T354" s="1"/>
      <c r="V354" s="1"/>
    </row>
    <row r="355" spans="1:22" x14ac:dyDescent="0.25">
      <c r="A355">
        <v>-68.8</v>
      </c>
      <c r="B355" s="1">
        <v>4.4040000000000002E-12</v>
      </c>
      <c r="C355" s="1"/>
      <c r="E355" s="1"/>
      <c r="G355" s="1">
        <f t="shared" si="5"/>
        <v>6.2303855055707296E-11</v>
      </c>
      <c r="H355" s="1"/>
      <c r="J355" s="1"/>
      <c r="K355" s="1"/>
      <c r="M355" s="1"/>
      <c r="N355" s="1"/>
      <c r="O355" s="1"/>
      <c r="S355" s="1"/>
      <c r="T355" s="1"/>
      <c r="V355" s="1"/>
    </row>
    <row r="356" spans="1:22" x14ac:dyDescent="0.25">
      <c r="A356">
        <v>-69</v>
      </c>
      <c r="B356" s="1">
        <v>6.0760000000000004E-12</v>
      </c>
      <c r="C356" s="1"/>
      <c r="E356" s="1"/>
      <c r="G356" s="1">
        <f t="shared" si="5"/>
        <v>8.5957816375676094E-11</v>
      </c>
      <c r="H356" s="1"/>
      <c r="J356" s="1"/>
      <c r="K356" s="1"/>
      <c r="M356" s="1"/>
      <c r="N356" s="1"/>
      <c r="S356" s="1"/>
      <c r="T356" s="1"/>
      <c r="V356" s="1"/>
    </row>
    <row r="357" spans="1:22" x14ac:dyDescent="0.25">
      <c r="A357">
        <v>-69.2</v>
      </c>
      <c r="B357" s="1">
        <v>5.0530000000000004E-12</v>
      </c>
      <c r="C357" s="1"/>
      <c r="E357" s="1"/>
      <c r="G357" s="1">
        <f t="shared" si="5"/>
        <v>7.1485326883853089E-11</v>
      </c>
      <c r="H357" s="1"/>
      <c r="J357" s="1"/>
      <c r="K357" s="1"/>
      <c r="M357" s="1"/>
      <c r="N357" s="1"/>
      <c r="O357" s="1"/>
      <c r="S357" s="1"/>
      <c r="T357" s="1"/>
      <c r="V357" s="1"/>
    </row>
    <row r="358" spans="1:22" x14ac:dyDescent="0.25">
      <c r="A358">
        <v>-69.400000000000006</v>
      </c>
      <c r="B358" s="1">
        <v>4.9560000000000003E-12</v>
      </c>
      <c r="C358" s="1"/>
      <c r="E358" s="1"/>
      <c r="G358" s="1">
        <f t="shared" si="5"/>
        <v>7.0113057596749631E-11</v>
      </c>
      <c r="H358" s="1"/>
      <c r="J358" s="1"/>
      <c r="K358" s="1"/>
      <c r="M358" s="1"/>
      <c r="N358" s="1"/>
      <c r="S358" s="1"/>
      <c r="T358" s="1"/>
      <c r="V358" s="1"/>
    </row>
    <row r="359" spans="1:22" x14ac:dyDescent="0.25">
      <c r="A359">
        <v>-69.599999999999994</v>
      </c>
      <c r="B359" s="1">
        <v>4.5200000000000001E-12</v>
      </c>
      <c r="C359" s="1"/>
      <c r="E359" s="1"/>
      <c r="G359" s="1">
        <f t="shared" si="5"/>
        <v>6.3944919357810393E-11</v>
      </c>
      <c r="H359" s="1"/>
      <c r="J359" s="1"/>
      <c r="K359" s="1"/>
      <c r="M359" s="1"/>
      <c r="N359" s="1"/>
      <c r="O359" s="1"/>
      <c r="S359" s="1"/>
      <c r="T359" s="1"/>
      <c r="V359" s="1"/>
    </row>
    <row r="360" spans="1:22" x14ac:dyDescent="0.25">
      <c r="A360">
        <v>-69.8</v>
      </c>
      <c r="B360" s="1">
        <v>5.2919999999999997E-12</v>
      </c>
      <c r="C360" s="1"/>
      <c r="E360" s="1"/>
      <c r="G360" s="1">
        <f t="shared" si="5"/>
        <v>7.4866485230427563E-11</v>
      </c>
      <c r="H360" s="1"/>
      <c r="J360" s="1"/>
      <c r="K360" s="1"/>
      <c r="M360" s="1"/>
      <c r="N360" s="1"/>
      <c r="S360" s="1"/>
      <c r="T360" s="1"/>
      <c r="V360" s="1"/>
    </row>
    <row r="361" spans="1:22" x14ac:dyDescent="0.25">
      <c r="A361">
        <v>-70</v>
      </c>
      <c r="B361" s="1">
        <v>3.721E-12</v>
      </c>
      <c r="C361" s="1"/>
      <c r="E361" s="1"/>
      <c r="G361" s="1">
        <f t="shared" si="5"/>
        <v>5.2641381621772668E-11</v>
      </c>
      <c r="H361" s="1"/>
      <c r="J361" s="1"/>
      <c r="K361" s="1"/>
      <c r="M361" s="1"/>
      <c r="N361" s="1"/>
      <c r="O361" s="1"/>
      <c r="S361" s="1"/>
      <c r="T361" s="1"/>
      <c r="V361" s="1"/>
    </row>
    <row r="362" spans="1:22" x14ac:dyDescent="0.25">
      <c r="A362">
        <v>-70.2</v>
      </c>
      <c r="B362" s="1">
        <v>4.4410000000000002E-12</v>
      </c>
      <c r="C362" s="1"/>
      <c r="E362" s="1"/>
      <c r="G362" s="1">
        <f t="shared" si="5"/>
        <v>6.2827297979653976E-11</v>
      </c>
      <c r="H362" s="1"/>
      <c r="J362" s="1"/>
      <c r="K362" s="1"/>
      <c r="M362" s="1"/>
      <c r="N362" s="1"/>
      <c r="S362" s="1"/>
      <c r="T362" s="1"/>
      <c r="V362" s="1"/>
    </row>
    <row r="363" spans="1:22" x14ac:dyDescent="0.25">
      <c r="A363">
        <v>-70.400000000000006</v>
      </c>
      <c r="B363" s="1">
        <v>5.8889999999999996E-12</v>
      </c>
      <c r="C363" s="1"/>
      <c r="E363" s="1"/>
      <c r="G363" s="1">
        <f t="shared" si="5"/>
        <v>8.3312307543837469E-11</v>
      </c>
      <c r="H363" s="1"/>
      <c r="J363" s="1"/>
      <c r="K363" s="1"/>
      <c r="M363" s="1"/>
      <c r="N363" s="1"/>
      <c r="O363" s="1"/>
      <c r="S363" s="1"/>
      <c r="T363" s="1"/>
      <c r="V363" s="1"/>
    </row>
    <row r="364" spans="1:22" x14ac:dyDescent="0.25">
      <c r="A364">
        <v>-70.599999999999994</v>
      </c>
      <c r="B364" s="1">
        <v>5.4209999999999996E-12</v>
      </c>
      <c r="C364" s="1"/>
      <c r="E364" s="1"/>
      <c r="G364" s="1">
        <f t="shared" si="5"/>
        <v>7.6691461911214633E-11</v>
      </c>
      <c r="H364" s="1"/>
      <c r="J364" s="1"/>
      <c r="K364" s="1"/>
      <c r="M364" s="1"/>
      <c r="N364" s="1"/>
      <c r="S364" s="1"/>
      <c r="T364" s="1"/>
      <c r="V364" s="1"/>
    </row>
    <row r="365" spans="1:22" x14ac:dyDescent="0.25">
      <c r="A365">
        <v>-70.8</v>
      </c>
      <c r="B365" s="1">
        <v>4.481E-12</v>
      </c>
      <c r="C365" s="1"/>
      <c r="E365" s="1"/>
      <c r="G365" s="1">
        <f t="shared" si="5"/>
        <v>6.339318222175849E-11</v>
      </c>
      <c r="H365" s="1"/>
      <c r="J365" s="1"/>
      <c r="K365" s="1"/>
      <c r="M365" s="1"/>
      <c r="N365" s="1"/>
      <c r="O365" s="1"/>
      <c r="S365" s="1"/>
      <c r="T365" s="1"/>
      <c r="V365" s="1"/>
    </row>
    <row r="366" spans="1:22" x14ac:dyDescent="0.25">
      <c r="A366">
        <v>-71</v>
      </c>
      <c r="B366" s="1">
        <v>6.1909999999999998E-12</v>
      </c>
      <c r="C366" s="1"/>
      <c r="E366" s="1"/>
      <c r="G366" s="1">
        <f t="shared" si="5"/>
        <v>8.7584733571726581E-11</v>
      </c>
      <c r="H366" s="1"/>
      <c r="J366" s="1"/>
      <c r="K366" s="1"/>
      <c r="M366" s="1"/>
      <c r="N366" s="1"/>
      <c r="S366" s="1"/>
      <c r="T366" s="1"/>
      <c r="V366" s="1"/>
    </row>
    <row r="367" spans="1:22" x14ac:dyDescent="0.25">
      <c r="A367">
        <v>-71.2</v>
      </c>
      <c r="B367" s="1">
        <v>3.9789999999999999E-12</v>
      </c>
      <c r="C367" s="1"/>
      <c r="E367" s="1"/>
      <c r="G367" s="1">
        <f t="shared" si="5"/>
        <v>5.6291334983346801E-11</v>
      </c>
      <c r="H367" s="1"/>
      <c r="J367" s="1"/>
      <c r="K367" s="1"/>
      <c r="M367" s="1"/>
      <c r="N367" s="1"/>
      <c r="O367" s="1"/>
      <c r="S367" s="1"/>
      <c r="T367" s="1"/>
      <c r="V367" s="1"/>
    </row>
    <row r="368" spans="1:22" x14ac:dyDescent="0.25">
      <c r="A368">
        <v>-71.400000000000006</v>
      </c>
      <c r="B368" s="1">
        <v>5.8140000000000001E-12</v>
      </c>
      <c r="C368" s="1"/>
      <c r="E368" s="1"/>
      <c r="G368" s="1">
        <f t="shared" si="5"/>
        <v>8.225127458989151E-11</v>
      </c>
      <c r="H368" s="1"/>
      <c r="J368" s="1"/>
      <c r="K368" s="1"/>
      <c r="M368" s="1"/>
      <c r="N368" s="1"/>
      <c r="S368" s="1"/>
      <c r="T368" s="1"/>
      <c r="V368" s="1"/>
    </row>
    <row r="369" spans="1:22" x14ac:dyDescent="0.25">
      <c r="A369">
        <v>-71.599999999999994</v>
      </c>
      <c r="B369" s="1">
        <v>6.3840000000000003E-12</v>
      </c>
      <c r="C369" s="1"/>
      <c r="E369" s="1"/>
      <c r="G369" s="1">
        <f t="shared" si="5"/>
        <v>9.0315125039880873E-11</v>
      </c>
      <c r="H369" s="1"/>
      <c r="J369" s="1"/>
      <c r="K369" s="1"/>
      <c r="M369" s="1"/>
      <c r="N369" s="1"/>
      <c r="O369" s="1"/>
      <c r="S369" s="1"/>
      <c r="T369" s="1"/>
      <c r="V369" s="1"/>
    </row>
    <row r="370" spans="1:22" x14ac:dyDescent="0.25">
      <c r="A370">
        <v>-71.8</v>
      </c>
      <c r="B370" s="1">
        <v>6.8630000000000001E-12</v>
      </c>
      <c r="C370" s="1"/>
      <c r="E370" s="1"/>
      <c r="G370" s="1">
        <f t="shared" si="5"/>
        <v>9.7091588839082459E-11</v>
      </c>
      <c r="H370" s="1"/>
      <c r="J370" s="1"/>
      <c r="K370" s="1"/>
      <c r="M370" s="1"/>
      <c r="N370" s="1"/>
      <c r="S370" s="1"/>
      <c r="T370" s="1"/>
      <c r="V370" s="1"/>
    </row>
    <row r="371" spans="1:22" x14ac:dyDescent="0.25">
      <c r="A371">
        <v>-72</v>
      </c>
      <c r="B371" s="1">
        <v>7.7140000000000005E-12</v>
      </c>
      <c r="C371" s="1"/>
      <c r="E371" s="1"/>
      <c r="G371" s="1">
        <f t="shared" si="5"/>
        <v>1.0913077608985606E-10</v>
      </c>
      <c r="H371" s="1"/>
      <c r="J371" s="1"/>
      <c r="K371" s="1"/>
      <c r="M371" s="1"/>
      <c r="N371" s="1"/>
      <c r="O371" s="1"/>
      <c r="S371" s="1"/>
      <c r="T371" s="1"/>
      <c r="V371" s="1"/>
    </row>
    <row r="372" spans="1:22" x14ac:dyDescent="0.25">
      <c r="A372">
        <v>-72.2</v>
      </c>
      <c r="B372" s="1">
        <v>7.7639999999999996E-12</v>
      </c>
      <c r="C372" s="1"/>
      <c r="E372" s="1"/>
      <c r="G372" s="1">
        <f t="shared" si="5"/>
        <v>1.098381313924867E-10</v>
      </c>
      <c r="H372" s="1"/>
      <c r="J372" s="1"/>
      <c r="K372" s="1"/>
      <c r="M372" s="1"/>
      <c r="N372" s="1"/>
      <c r="S372" s="1"/>
      <c r="T372" s="1"/>
      <c r="V372" s="1"/>
    </row>
    <row r="373" spans="1:22" x14ac:dyDescent="0.25">
      <c r="A373">
        <v>-72.400000000000006</v>
      </c>
      <c r="B373" s="1">
        <v>7.8129999999999999E-12</v>
      </c>
      <c r="C373" s="1"/>
      <c r="E373" s="1"/>
      <c r="G373" s="1">
        <f t="shared" si="5"/>
        <v>1.1053133958906473E-10</v>
      </c>
      <c r="H373" s="1"/>
      <c r="J373" s="1"/>
      <c r="K373" s="1"/>
      <c r="M373" s="1"/>
      <c r="N373" s="1"/>
      <c r="O373" s="1"/>
      <c r="S373" s="1"/>
      <c r="T373" s="1"/>
      <c r="V373" s="1"/>
    </row>
    <row r="374" spans="1:22" x14ac:dyDescent="0.25">
      <c r="A374">
        <v>-72.599999999999994</v>
      </c>
      <c r="B374" s="1">
        <v>5.4690000000000002E-12</v>
      </c>
      <c r="C374" s="1"/>
      <c r="E374" s="1"/>
      <c r="G374" s="1">
        <f t="shared" si="5"/>
        <v>7.737052300174005E-11</v>
      </c>
      <c r="H374" s="1"/>
      <c r="J374" s="1"/>
      <c r="K374" s="1"/>
      <c r="M374" s="1"/>
      <c r="N374" s="1"/>
      <c r="S374" s="1"/>
      <c r="T374" s="1"/>
      <c r="V374" s="1"/>
    </row>
    <row r="375" spans="1:22" x14ac:dyDescent="0.25">
      <c r="A375">
        <v>-72.8</v>
      </c>
      <c r="B375" s="1">
        <v>5.6160000000000003E-12</v>
      </c>
      <c r="C375" s="1"/>
      <c r="E375" s="1"/>
      <c r="G375" s="1">
        <f t="shared" si="5"/>
        <v>7.9450147591474161E-11</v>
      </c>
      <c r="H375" s="1"/>
      <c r="J375" s="1"/>
      <c r="K375" s="1"/>
      <c r="M375" s="1"/>
      <c r="N375" s="1"/>
      <c r="O375" s="1"/>
      <c r="S375" s="1"/>
      <c r="T375" s="1"/>
      <c r="V375" s="1"/>
    </row>
    <row r="376" spans="1:22" x14ac:dyDescent="0.25">
      <c r="A376">
        <v>-73</v>
      </c>
      <c r="B376" s="1">
        <v>3.2720000000000002E-12</v>
      </c>
      <c r="C376" s="1"/>
      <c r="E376" s="1"/>
      <c r="G376" s="1">
        <f t="shared" si="5"/>
        <v>4.6289331004149472E-11</v>
      </c>
      <c r="H376" s="1"/>
      <c r="J376" s="1"/>
      <c r="K376" s="1"/>
      <c r="M376" s="1"/>
      <c r="N376" s="1"/>
      <c r="S376" s="1"/>
      <c r="T376" s="1"/>
      <c r="V376" s="1"/>
    </row>
    <row r="377" spans="1:22" x14ac:dyDescent="0.25">
      <c r="A377">
        <v>-73.2</v>
      </c>
      <c r="B377" s="1">
        <v>4.3140000000000004E-12</v>
      </c>
      <c r="C377" s="1"/>
      <c r="E377" s="1"/>
      <c r="G377" s="1">
        <f t="shared" si="5"/>
        <v>6.1030615510972142E-11</v>
      </c>
      <c r="H377" s="1"/>
      <c r="J377" s="1"/>
      <c r="K377" s="1"/>
      <c r="M377" s="1"/>
      <c r="N377" s="1"/>
      <c r="O377" s="1"/>
      <c r="S377" s="1"/>
      <c r="T377" s="1"/>
      <c r="V377" s="1"/>
    </row>
    <row r="378" spans="1:22" x14ac:dyDescent="0.25">
      <c r="A378">
        <v>-73.400000000000006</v>
      </c>
      <c r="B378" s="1">
        <v>5.8669999999999999E-12</v>
      </c>
      <c r="C378" s="1"/>
      <c r="E378" s="1"/>
      <c r="G378" s="1">
        <f t="shared" si="5"/>
        <v>8.3001071210679996E-11</v>
      </c>
      <c r="H378" s="1"/>
      <c r="J378" s="1"/>
      <c r="K378" s="1"/>
      <c r="M378" s="1"/>
      <c r="N378" s="1"/>
      <c r="S378" s="1"/>
      <c r="T378" s="1"/>
      <c r="V378" s="1"/>
    </row>
    <row r="379" spans="1:22" x14ac:dyDescent="0.25">
      <c r="A379">
        <v>-73.599999999999994</v>
      </c>
      <c r="B379" s="1">
        <v>5.7930000000000001E-12</v>
      </c>
      <c r="C379" s="1"/>
      <c r="E379" s="1"/>
      <c r="G379" s="1">
        <f t="shared" si="5"/>
        <v>8.1954185362786635E-11</v>
      </c>
      <c r="H379" s="1"/>
      <c r="J379" s="1"/>
      <c r="K379" s="1"/>
      <c r="M379" s="1"/>
      <c r="N379" s="1"/>
      <c r="O379" s="1"/>
      <c r="S379" s="1"/>
      <c r="T379" s="1"/>
      <c r="V379" s="1"/>
    </row>
    <row r="380" spans="1:22" x14ac:dyDescent="0.25">
      <c r="A380">
        <v>-73.8</v>
      </c>
      <c r="B380" s="1">
        <v>6.4130000000000002E-12</v>
      </c>
      <c r="C380" s="1"/>
      <c r="E380" s="1"/>
      <c r="G380" s="1">
        <f t="shared" si="5"/>
        <v>9.0725391115406651E-11</v>
      </c>
      <c r="H380" s="1"/>
      <c r="J380" s="1"/>
      <c r="K380" s="1"/>
      <c r="M380" s="1"/>
      <c r="N380" s="1"/>
      <c r="S380" s="1"/>
      <c r="T380" s="1"/>
      <c r="V380" s="1"/>
    </row>
    <row r="381" spans="1:22" x14ac:dyDescent="0.25">
      <c r="A381">
        <v>-74</v>
      </c>
      <c r="B381" s="1">
        <v>6.6050000000000002E-12</v>
      </c>
      <c r="C381" s="1"/>
      <c r="E381" s="1"/>
      <c r="G381" s="1">
        <f t="shared" si="5"/>
        <v>9.3441635477508332E-11</v>
      </c>
      <c r="H381" s="1"/>
      <c r="J381" s="1"/>
      <c r="K381" s="1"/>
      <c r="M381" s="1"/>
      <c r="N381" s="1"/>
      <c r="O381" s="1"/>
      <c r="S381" s="1"/>
      <c r="T381" s="1"/>
      <c r="V381" s="1"/>
    </row>
    <row r="382" spans="1:22" x14ac:dyDescent="0.25">
      <c r="A382">
        <v>-74.2</v>
      </c>
      <c r="B382" s="1">
        <v>4.2490000000000002E-12</v>
      </c>
      <c r="C382" s="1"/>
      <c r="E382" s="1"/>
      <c r="G382" s="1">
        <f t="shared" si="5"/>
        <v>6.0111053617552295E-11</v>
      </c>
      <c r="H382" s="1"/>
      <c r="J382" s="1"/>
      <c r="K382" s="1"/>
      <c r="M382" s="1"/>
      <c r="N382" s="1"/>
      <c r="S382" s="1"/>
      <c r="T382" s="1"/>
      <c r="V382" s="1"/>
    </row>
    <row r="383" spans="1:22" x14ac:dyDescent="0.25">
      <c r="A383">
        <v>-74.400000000000006</v>
      </c>
      <c r="B383" s="1">
        <v>4.9610000000000004E-12</v>
      </c>
      <c r="C383" s="1"/>
      <c r="E383" s="1"/>
      <c r="G383" s="1">
        <f t="shared" si="5"/>
        <v>7.01837931270127E-11</v>
      </c>
      <c r="H383" s="1"/>
      <c r="J383" s="1"/>
      <c r="K383" s="1"/>
      <c r="M383" s="1"/>
      <c r="N383" s="1"/>
      <c r="O383" s="1"/>
      <c r="S383" s="1"/>
      <c r="T383" s="1"/>
      <c r="V383" s="1"/>
    </row>
    <row r="384" spans="1:22" x14ac:dyDescent="0.25">
      <c r="A384">
        <v>-74.599999999999994</v>
      </c>
      <c r="B384" s="1">
        <v>5.5080000000000004E-12</v>
      </c>
      <c r="C384" s="1"/>
      <c r="E384" s="1"/>
      <c r="G384" s="1">
        <f t="shared" si="5"/>
        <v>7.7922260137791966E-11</v>
      </c>
      <c r="H384" s="1"/>
      <c r="J384" s="1"/>
      <c r="K384" s="1"/>
      <c r="M384" s="1"/>
      <c r="N384" s="1"/>
      <c r="S384" s="1"/>
      <c r="T384" s="1"/>
      <c r="V384" s="1"/>
    </row>
    <row r="385" spans="1:22" x14ac:dyDescent="0.25">
      <c r="A385">
        <v>-74.8</v>
      </c>
      <c r="B385" s="1">
        <v>6.6760000000000002E-12</v>
      </c>
      <c r="C385" s="1"/>
      <c r="E385" s="1"/>
      <c r="G385" s="1">
        <f t="shared" si="5"/>
        <v>9.4446080007243847E-11</v>
      </c>
      <c r="H385" s="1"/>
      <c r="J385" s="1"/>
      <c r="K385" s="1"/>
      <c r="M385" s="1"/>
      <c r="N385" s="1"/>
      <c r="O385" s="1"/>
      <c r="S385" s="1"/>
      <c r="T385" s="1"/>
      <c r="V385" s="1"/>
    </row>
    <row r="386" spans="1:22" x14ac:dyDescent="0.25">
      <c r="A386">
        <v>-75</v>
      </c>
      <c r="B386" s="1">
        <v>5.4980000000000002E-12</v>
      </c>
      <c r="C386" s="1"/>
      <c r="E386" s="1"/>
      <c r="G386" s="1">
        <f t="shared" si="5"/>
        <v>7.7780789077265828E-11</v>
      </c>
      <c r="H386" s="1"/>
      <c r="J386" s="1"/>
      <c r="K386" s="1"/>
      <c r="M386" s="1"/>
      <c r="N386" s="1"/>
      <c r="S386" s="1"/>
      <c r="T386" s="1"/>
      <c r="V386" s="1"/>
    </row>
    <row r="387" spans="1:22" x14ac:dyDescent="0.25">
      <c r="A387">
        <v>-75.2</v>
      </c>
      <c r="B387" s="1">
        <v>4.8480000000000003E-12</v>
      </c>
      <c r="C387" s="1"/>
      <c r="E387" s="1"/>
      <c r="G387" s="1">
        <f t="shared" si="5"/>
        <v>6.8585170143067436E-11</v>
      </c>
      <c r="H387" s="1"/>
      <c r="J387" s="1"/>
      <c r="K387" s="1"/>
      <c r="M387" s="1"/>
      <c r="N387" s="1"/>
      <c r="O387" s="1"/>
      <c r="S387" s="1"/>
      <c r="T387" s="1"/>
      <c r="V387" s="1"/>
    </row>
    <row r="388" spans="1:22" x14ac:dyDescent="0.25">
      <c r="A388">
        <v>-75.400000000000006</v>
      </c>
      <c r="B388" s="1">
        <v>6.3219999999999999E-12</v>
      </c>
      <c r="C388" s="1"/>
      <c r="E388" s="1"/>
      <c r="G388" s="1">
        <f t="shared" si="5"/>
        <v>8.9438004464618873E-11</v>
      </c>
      <c r="H388" s="1"/>
      <c r="J388" s="1"/>
      <c r="K388" s="1"/>
      <c r="M388" s="1"/>
      <c r="N388" s="1"/>
      <c r="S388" s="1"/>
      <c r="T388" s="1"/>
      <c r="V388" s="1"/>
    </row>
    <row r="389" spans="1:22" x14ac:dyDescent="0.25">
      <c r="A389">
        <v>-75.599999999999994</v>
      </c>
      <c r="B389" s="1">
        <v>3.9310000000000001E-12</v>
      </c>
      <c r="C389" s="1"/>
      <c r="E389" s="1"/>
      <c r="G389" s="1">
        <f t="shared" si="5"/>
        <v>5.5612273892821384E-11</v>
      </c>
      <c r="H389" s="1"/>
      <c r="J389" s="1"/>
      <c r="K389" s="1"/>
      <c r="M389" s="1"/>
      <c r="N389" s="1"/>
      <c r="O389" s="1"/>
      <c r="S389" s="1"/>
      <c r="T389" s="1"/>
      <c r="V389" s="1"/>
    </row>
    <row r="390" spans="1:22" x14ac:dyDescent="0.25">
      <c r="A390">
        <v>-75.8</v>
      </c>
      <c r="B390" s="1">
        <v>5.5110000000000002E-12</v>
      </c>
      <c r="C390" s="1"/>
      <c r="E390" s="1"/>
      <c r="G390" s="1">
        <f t="shared" si="5"/>
        <v>7.79647014559498E-11</v>
      </c>
      <c r="H390" s="1"/>
      <c r="J390" s="1"/>
      <c r="K390" s="1"/>
      <c r="M390" s="1"/>
      <c r="N390" s="1"/>
      <c r="S390" s="1"/>
      <c r="T390" s="1"/>
      <c r="V390" s="1"/>
    </row>
    <row r="391" spans="1:22" x14ac:dyDescent="0.25">
      <c r="A391">
        <v>-76</v>
      </c>
      <c r="B391" s="1">
        <v>5.3110000000000003E-12</v>
      </c>
      <c r="C391" s="1"/>
      <c r="E391" s="1"/>
      <c r="G391" s="1">
        <f t="shared" si="5"/>
        <v>7.5135280245427216E-11</v>
      </c>
      <c r="H391" s="1"/>
      <c r="J391" s="1"/>
      <c r="K391" s="1"/>
      <c r="M391" s="1"/>
      <c r="N391" s="1"/>
      <c r="O391" s="1"/>
      <c r="S391" s="1"/>
      <c r="T391" s="1"/>
      <c r="V391" s="1"/>
    </row>
    <row r="392" spans="1:22" x14ac:dyDescent="0.25">
      <c r="A392">
        <v>-76.2</v>
      </c>
      <c r="B392" s="1">
        <v>5.0820000000000004E-12</v>
      </c>
      <c r="C392" s="1"/>
      <c r="E392" s="1"/>
      <c r="G392" s="1">
        <f t="shared" si="5"/>
        <v>7.1895592959378854E-11</v>
      </c>
      <c r="H392" s="1"/>
      <c r="J392" s="1"/>
      <c r="K392" s="1"/>
      <c r="M392" s="1"/>
      <c r="N392" s="1"/>
      <c r="S392" s="1"/>
      <c r="T392" s="1"/>
      <c r="V392" s="1"/>
    </row>
    <row r="393" spans="1:22" x14ac:dyDescent="0.25">
      <c r="A393">
        <v>-76.400000000000006</v>
      </c>
      <c r="B393" s="1">
        <v>4.2709999999999999E-12</v>
      </c>
      <c r="C393" s="1"/>
      <c r="E393" s="1"/>
      <c r="G393" s="1">
        <f t="shared" si="5"/>
        <v>6.0422289950709768E-11</v>
      </c>
      <c r="H393" s="1"/>
      <c r="J393" s="1"/>
      <c r="K393" s="1"/>
      <c r="M393" s="1"/>
      <c r="N393" s="1"/>
      <c r="O393" s="1"/>
      <c r="S393" s="1"/>
      <c r="T393" s="1"/>
      <c r="V393" s="1"/>
    </row>
    <row r="394" spans="1:22" x14ac:dyDescent="0.25">
      <c r="A394">
        <v>-76.599999999999994</v>
      </c>
      <c r="B394" s="1">
        <v>5.3569999999999999E-12</v>
      </c>
      <c r="C394" s="1"/>
      <c r="E394" s="1"/>
      <c r="G394" s="1">
        <f t="shared" si="5"/>
        <v>7.578604712384741E-11</v>
      </c>
      <c r="H394" s="1"/>
      <c r="J394" s="1"/>
      <c r="K394" s="1"/>
      <c r="M394" s="1"/>
      <c r="N394" s="1"/>
      <c r="S394" s="1"/>
      <c r="T394" s="1"/>
      <c r="V394" s="1"/>
    </row>
    <row r="395" spans="1:22" x14ac:dyDescent="0.25">
      <c r="A395">
        <v>-76.8</v>
      </c>
      <c r="B395" s="1">
        <v>6.5290000000000001E-12</v>
      </c>
      <c r="C395" s="1"/>
      <c r="E395" s="1"/>
      <c r="G395" s="1">
        <f t="shared" si="5"/>
        <v>9.2366455417509749E-11</v>
      </c>
      <c r="H395" s="1"/>
      <c r="J395" s="1"/>
      <c r="K395" s="1"/>
      <c r="M395" s="1"/>
      <c r="N395" s="1"/>
      <c r="O395" s="1"/>
      <c r="S395" s="1"/>
      <c r="T395" s="1"/>
      <c r="V395" s="1"/>
    </row>
    <row r="396" spans="1:22" x14ac:dyDescent="0.25">
      <c r="A396">
        <v>-77</v>
      </c>
      <c r="B396" s="1">
        <v>4.9590000000000002E-12</v>
      </c>
      <c r="C396" s="1"/>
      <c r="E396" s="1"/>
      <c r="G396" s="1">
        <f t="shared" ref="G396:G459" si="6">B396/$K$3</f>
        <v>7.0155498914907465E-11</v>
      </c>
      <c r="H396" s="1"/>
      <c r="J396" s="1"/>
      <c r="K396" s="1"/>
      <c r="M396" s="1"/>
      <c r="N396" s="1"/>
      <c r="S396" s="1"/>
      <c r="T396" s="1"/>
      <c r="V396" s="1"/>
    </row>
    <row r="397" spans="1:22" x14ac:dyDescent="0.25">
      <c r="A397">
        <v>-77.2</v>
      </c>
      <c r="B397" s="1">
        <v>5.3989999999999999E-12</v>
      </c>
      <c r="C397" s="1"/>
      <c r="E397" s="1"/>
      <c r="G397" s="1">
        <f t="shared" si="6"/>
        <v>7.6380225578057147E-11</v>
      </c>
      <c r="H397" s="1"/>
      <c r="J397" s="1"/>
      <c r="K397" s="1"/>
      <c r="M397" s="1"/>
      <c r="N397" s="1"/>
      <c r="O397" s="1"/>
      <c r="S397" s="1"/>
      <c r="T397" s="1"/>
      <c r="V397" s="1"/>
    </row>
    <row r="398" spans="1:22" x14ac:dyDescent="0.25">
      <c r="A398">
        <v>-77.400000000000006</v>
      </c>
      <c r="B398" s="1">
        <v>6.0279999999999998E-12</v>
      </c>
      <c r="C398" s="1"/>
      <c r="E398" s="1"/>
      <c r="G398" s="1">
        <f t="shared" si="6"/>
        <v>8.5278755285150677E-11</v>
      </c>
      <c r="H398" s="1"/>
      <c r="J398" s="1"/>
      <c r="K398" s="1"/>
      <c r="M398" s="1"/>
      <c r="N398" s="1"/>
      <c r="S398" s="1"/>
      <c r="T398" s="1"/>
      <c r="V398" s="1"/>
    </row>
    <row r="399" spans="1:22" x14ac:dyDescent="0.25">
      <c r="A399">
        <v>-77.599999999999994</v>
      </c>
      <c r="B399" s="1">
        <v>3.8880000000000004E-12</v>
      </c>
      <c r="C399" s="1"/>
      <c r="E399" s="1"/>
      <c r="G399" s="1">
        <f t="shared" si="6"/>
        <v>5.5003948332559036E-11</v>
      </c>
      <c r="H399" s="1"/>
      <c r="J399" s="1"/>
      <c r="K399" s="1"/>
      <c r="M399" s="1"/>
      <c r="N399" s="1"/>
      <c r="O399" s="1"/>
      <c r="S399" s="1"/>
      <c r="T399" s="1"/>
      <c r="V399" s="1"/>
    </row>
    <row r="400" spans="1:22" x14ac:dyDescent="0.25">
      <c r="A400">
        <v>-77.8</v>
      </c>
      <c r="B400" s="1">
        <v>7.4349999999999997E-12</v>
      </c>
      <c r="C400" s="1"/>
      <c r="E400" s="1"/>
      <c r="G400" s="1">
        <f t="shared" si="6"/>
        <v>1.0518373350117704E-10</v>
      </c>
      <c r="H400" s="1"/>
      <c r="J400" s="1"/>
      <c r="K400" s="1"/>
      <c r="M400" s="1"/>
      <c r="N400" s="1"/>
      <c r="S400" s="1"/>
      <c r="T400" s="1"/>
      <c r="V400" s="1"/>
    </row>
    <row r="401" spans="1:22" x14ac:dyDescent="0.25">
      <c r="A401">
        <v>-78</v>
      </c>
      <c r="B401" s="1">
        <v>4.5899999999999996E-12</v>
      </c>
      <c r="C401" s="1"/>
      <c r="E401" s="1"/>
      <c r="G401" s="1">
        <f t="shared" si="6"/>
        <v>6.4935216781493297E-11</v>
      </c>
      <c r="H401" s="1"/>
      <c r="J401" s="1"/>
      <c r="K401" s="1"/>
      <c r="M401" s="1"/>
      <c r="N401" s="1"/>
      <c r="O401" s="1"/>
      <c r="S401" s="1"/>
      <c r="T401" s="1"/>
      <c r="V401" s="1"/>
    </row>
    <row r="402" spans="1:22" x14ac:dyDescent="0.25">
      <c r="A402">
        <v>-78.2</v>
      </c>
      <c r="B402" s="1">
        <v>3.8940000000000002E-12</v>
      </c>
      <c r="C402" s="1"/>
      <c r="E402" s="1"/>
      <c r="G402" s="1">
        <f t="shared" si="6"/>
        <v>5.508883096887471E-11</v>
      </c>
      <c r="H402" s="1"/>
      <c r="J402" s="1"/>
      <c r="K402" s="1"/>
      <c r="M402" s="1"/>
      <c r="N402" s="1"/>
      <c r="S402" s="1"/>
      <c r="T402" s="1"/>
      <c r="V402" s="1"/>
    </row>
    <row r="403" spans="1:22" x14ac:dyDescent="0.25">
      <c r="A403">
        <v>-78.400000000000006</v>
      </c>
      <c r="B403" s="1">
        <v>5.2250000000000001E-12</v>
      </c>
      <c r="C403" s="1"/>
      <c r="E403" s="1"/>
      <c r="G403" s="1">
        <f t="shared" si="6"/>
        <v>7.3918629124902507E-11</v>
      </c>
      <c r="H403" s="1"/>
      <c r="J403" s="1"/>
      <c r="K403" s="1"/>
      <c r="M403" s="1"/>
      <c r="N403" s="1"/>
      <c r="O403" s="1"/>
      <c r="S403" s="1"/>
      <c r="T403" s="1"/>
      <c r="V403" s="1"/>
    </row>
    <row r="404" spans="1:22" x14ac:dyDescent="0.25">
      <c r="A404">
        <v>-78.599999999999994</v>
      </c>
      <c r="B404" s="1">
        <v>4.4549999999999999E-12</v>
      </c>
      <c r="C404" s="1"/>
      <c r="E404" s="1"/>
      <c r="G404" s="1">
        <f t="shared" si="6"/>
        <v>6.3025357464390546E-11</v>
      </c>
      <c r="H404" s="1"/>
      <c r="J404" s="1"/>
      <c r="K404" s="1"/>
      <c r="M404" s="1"/>
      <c r="N404" s="1"/>
      <c r="S404" s="1"/>
      <c r="T404" s="1"/>
      <c r="V404" s="1"/>
    </row>
    <row r="405" spans="1:22" x14ac:dyDescent="0.25">
      <c r="A405">
        <v>-78.8</v>
      </c>
      <c r="B405" s="1">
        <v>4.6880000000000002E-12</v>
      </c>
      <c r="C405" s="1"/>
      <c r="E405" s="1"/>
      <c r="G405" s="1">
        <f t="shared" si="6"/>
        <v>6.6321633174649366E-11</v>
      </c>
      <c r="H405" s="1"/>
      <c r="J405" s="1"/>
      <c r="K405" s="1"/>
      <c r="M405" s="1"/>
      <c r="N405" s="1"/>
      <c r="O405" s="1"/>
      <c r="S405" s="1"/>
      <c r="T405" s="1"/>
      <c r="V405" s="1"/>
    </row>
    <row r="406" spans="1:22" x14ac:dyDescent="0.25">
      <c r="A406">
        <v>-79</v>
      </c>
      <c r="B406" s="1">
        <v>5.6539999999999999E-12</v>
      </c>
      <c r="C406" s="1"/>
      <c r="E406" s="1"/>
      <c r="G406" s="1">
        <f t="shared" si="6"/>
        <v>7.998773762147344E-11</v>
      </c>
      <c r="H406" s="1"/>
      <c r="J406" s="1"/>
      <c r="K406" s="1"/>
      <c r="M406" s="1"/>
      <c r="N406" s="1"/>
      <c r="S406" s="1"/>
      <c r="T406" s="1"/>
      <c r="V406" s="1"/>
    </row>
    <row r="407" spans="1:22" x14ac:dyDescent="0.25">
      <c r="A407">
        <v>-79.2</v>
      </c>
      <c r="B407" s="1">
        <v>5.3320000000000003E-12</v>
      </c>
      <c r="C407" s="1"/>
      <c r="E407" s="1"/>
      <c r="G407" s="1">
        <f t="shared" si="6"/>
        <v>7.5432369472532091E-11</v>
      </c>
      <c r="H407" s="1"/>
      <c r="J407" s="1"/>
      <c r="K407" s="1"/>
      <c r="M407" s="1"/>
      <c r="N407" s="1"/>
      <c r="O407" s="1"/>
      <c r="S407" s="1"/>
      <c r="T407" s="1"/>
      <c r="V407" s="1"/>
    </row>
    <row r="408" spans="1:22" x14ac:dyDescent="0.25">
      <c r="A408">
        <v>-79.400000000000006</v>
      </c>
      <c r="B408" s="1">
        <v>4.9549999999999998E-12</v>
      </c>
      <c r="C408" s="1"/>
      <c r="E408" s="1"/>
      <c r="G408" s="1">
        <f t="shared" si="6"/>
        <v>7.0098910490697007E-11</v>
      </c>
      <c r="H408" s="1"/>
      <c r="J408" s="1"/>
      <c r="K408" s="1"/>
      <c r="M408" s="1"/>
      <c r="N408" s="1"/>
      <c r="S408" s="1"/>
      <c r="T408" s="1"/>
      <c r="V408" s="1"/>
    </row>
    <row r="409" spans="1:22" x14ac:dyDescent="0.25">
      <c r="A409">
        <v>-79.599999999999994</v>
      </c>
      <c r="B409" s="1">
        <v>6.703E-12</v>
      </c>
      <c r="C409" s="1"/>
      <c r="E409" s="1"/>
      <c r="G409" s="1">
        <f t="shared" si="6"/>
        <v>9.4828051870664389E-11</v>
      </c>
      <c r="H409" s="1"/>
      <c r="J409" s="1"/>
      <c r="K409" s="1"/>
      <c r="M409" s="1"/>
      <c r="N409" s="1"/>
      <c r="O409" s="1"/>
      <c r="S409" s="1"/>
      <c r="T409" s="1"/>
      <c r="V409" s="1"/>
    </row>
    <row r="410" spans="1:22" x14ac:dyDescent="0.25">
      <c r="A410">
        <v>-79.8</v>
      </c>
      <c r="B410" s="1">
        <v>6.6039999999999997E-12</v>
      </c>
      <c r="C410" s="1"/>
      <c r="E410" s="1"/>
      <c r="G410" s="1">
        <f t="shared" si="6"/>
        <v>9.3427488371455708E-11</v>
      </c>
      <c r="H410" s="1"/>
      <c r="J410" s="1"/>
      <c r="K410" s="1"/>
      <c r="M410" s="1"/>
      <c r="N410" s="1"/>
      <c r="S410" s="1"/>
      <c r="T410" s="1"/>
      <c r="V410" s="1"/>
    </row>
    <row r="411" spans="1:22" x14ac:dyDescent="0.25">
      <c r="A411">
        <v>-80</v>
      </c>
      <c r="B411" s="1">
        <v>4.6980000000000004E-12</v>
      </c>
      <c r="C411" s="1"/>
      <c r="E411" s="1"/>
      <c r="G411" s="1">
        <f t="shared" si="6"/>
        <v>6.6463104235175491E-11</v>
      </c>
      <c r="H411" s="1"/>
      <c r="J411" s="1"/>
      <c r="K411" s="1"/>
      <c r="M411" s="1"/>
      <c r="N411" s="1"/>
      <c r="O411" s="1"/>
      <c r="S411" s="1"/>
      <c r="T411" s="1"/>
      <c r="V411" s="1"/>
    </row>
    <row r="412" spans="1:22" x14ac:dyDescent="0.25">
      <c r="A412">
        <v>-80.2</v>
      </c>
      <c r="B412" s="1">
        <v>6.3810000000000004E-12</v>
      </c>
      <c r="C412" s="1"/>
      <c r="E412" s="1"/>
      <c r="G412" s="1">
        <f t="shared" si="6"/>
        <v>9.027268372172304E-11</v>
      </c>
      <c r="H412" s="1"/>
      <c r="J412" s="1"/>
      <c r="K412" s="1"/>
      <c r="M412" s="1"/>
      <c r="N412" s="1"/>
      <c r="S412" s="1"/>
      <c r="T412" s="1"/>
      <c r="V412" s="1"/>
    </row>
    <row r="413" spans="1:22" x14ac:dyDescent="0.25">
      <c r="A413">
        <v>-80.400000000000006</v>
      </c>
      <c r="B413" s="1">
        <v>6.1950000000000002E-12</v>
      </c>
      <c r="C413" s="1"/>
      <c r="E413" s="1"/>
      <c r="G413" s="1">
        <f t="shared" si="6"/>
        <v>8.7641321995937039E-11</v>
      </c>
      <c r="H413" s="1"/>
      <c r="J413" s="1"/>
      <c r="K413" s="1"/>
      <c r="M413" s="1"/>
      <c r="N413" s="1"/>
      <c r="O413" s="1"/>
      <c r="S413" s="1"/>
      <c r="T413" s="1"/>
      <c r="V413" s="1"/>
    </row>
    <row r="414" spans="1:22" x14ac:dyDescent="0.25">
      <c r="A414">
        <v>-80.599999999999994</v>
      </c>
      <c r="B414" s="1">
        <v>7.1070000000000003E-12</v>
      </c>
      <c r="C414" s="1"/>
      <c r="E414" s="1"/>
      <c r="G414" s="1">
        <f t="shared" si="6"/>
        <v>1.0054348271592001E-10</v>
      </c>
      <c r="H414" s="1"/>
      <c r="J414" s="1"/>
      <c r="K414" s="1"/>
      <c r="M414" s="1"/>
      <c r="N414" s="1"/>
      <c r="S414" s="1"/>
      <c r="T414" s="1"/>
      <c r="V414" s="1"/>
    </row>
    <row r="415" spans="1:22" x14ac:dyDescent="0.25">
      <c r="A415">
        <v>-80.8</v>
      </c>
      <c r="B415" s="1">
        <v>8.2880000000000002E-12</v>
      </c>
      <c r="C415" s="1"/>
      <c r="E415" s="1"/>
      <c r="G415" s="1">
        <f t="shared" si="6"/>
        <v>1.1725121496405587E-10</v>
      </c>
      <c r="H415" s="1"/>
      <c r="J415" s="1"/>
      <c r="K415" s="1"/>
      <c r="M415" s="1"/>
      <c r="N415" s="1"/>
      <c r="O415" s="1"/>
      <c r="S415" s="1"/>
      <c r="T415" s="1"/>
      <c r="V415" s="1"/>
    </row>
    <row r="416" spans="1:22" x14ac:dyDescent="0.25">
      <c r="A416">
        <v>-81</v>
      </c>
      <c r="B416" s="1">
        <v>5.8370000000000003E-12</v>
      </c>
      <c r="C416" s="1"/>
      <c r="E416" s="1"/>
      <c r="G416" s="1">
        <f t="shared" si="6"/>
        <v>8.2576658029101607E-11</v>
      </c>
      <c r="H416" s="1"/>
      <c r="J416" s="1"/>
      <c r="K416" s="1"/>
      <c r="M416" s="1"/>
      <c r="N416" s="1"/>
      <c r="S416" s="1"/>
      <c r="T416" s="1"/>
      <c r="V416" s="1"/>
    </row>
    <row r="417" spans="1:22" x14ac:dyDescent="0.25">
      <c r="A417">
        <v>-81.2</v>
      </c>
      <c r="B417" s="1">
        <v>3.3439999999999999E-12</v>
      </c>
      <c r="C417" s="1"/>
      <c r="E417" s="1"/>
      <c r="G417" s="1">
        <f t="shared" si="6"/>
        <v>4.7307922639937597E-11</v>
      </c>
      <c r="H417" s="1"/>
      <c r="J417" s="1"/>
      <c r="K417" s="1"/>
      <c r="M417" s="1"/>
      <c r="N417" s="1"/>
      <c r="O417" s="1"/>
      <c r="S417" s="1"/>
      <c r="T417" s="1"/>
      <c r="V417" s="1"/>
    </row>
    <row r="418" spans="1:22" x14ac:dyDescent="0.25">
      <c r="A418">
        <v>-81.400000000000006</v>
      </c>
      <c r="B418" s="1">
        <v>5.5820000000000002E-12</v>
      </c>
      <c r="C418" s="1"/>
      <c r="E418" s="1"/>
      <c r="G418" s="1">
        <f t="shared" si="6"/>
        <v>7.8969145985685314E-11</v>
      </c>
      <c r="H418" s="1"/>
      <c r="J418" s="1"/>
      <c r="K418" s="1"/>
      <c r="M418" s="1"/>
      <c r="N418" s="1"/>
      <c r="S418" s="1"/>
      <c r="T418" s="1"/>
      <c r="V418" s="1"/>
    </row>
    <row r="419" spans="1:22" x14ac:dyDescent="0.25">
      <c r="A419">
        <v>-81.599999999999994</v>
      </c>
      <c r="B419" s="1">
        <v>5.3079999999999996E-12</v>
      </c>
      <c r="C419" s="1"/>
      <c r="E419" s="1"/>
      <c r="G419" s="1">
        <f t="shared" si="6"/>
        <v>7.5092838927269369E-11</v>
      </c>
      <c r="H419" s="1"/>
      <c r="J419" s="1"/>
      <c r="K419" s="1"/>
      <c r="M419" s="1"/>
      <c r="N419" s="1"/>
      <c r="O419" s="1"/>
      <c r="S419" s="1"/>
      <c r="T419" s="1"/>
      <c r="V419" s="1"/>
    </row>
    <row r="420" spans="1:22" x14ac:dyDescent="0.25">
      <c r="A420">
        <v>-81.8</v>
      </c>
      <c r="B420" s="1">
        <v>5.1859999999999999E-12</v>
      </c>
      <c r="C420" s="1"/>
      <c r="E420" s="1"/>
      <c r="G420" s="1">
        <f t="shared" si="6"/>
        <v>7.3366891988850591E-11</v>
      </c>
      <c r="H420" s="1"/>
      <c r="J420" s="1"/>
      <c r="K420" s="1"/>
      <c r="M420" s="1"/>
      <c r="N420" s="1"/>
      <c r="S420" s="1"/>
      <c r="T420" s="1"/>
      <c r="V420" s="1"/>
    </row>
    <row r="421" spans="1:22" x14ac:dyDescent="0.25">
      <c r="A421">
        <v>-82</v>
      </c>
      <c r="B421" s="1">
        <v>7.2410000000000003E-12</v>
      </c>
      <c r="C421" s="1"/>
      <c r="E421" s="1"/>
      <c r="G421" s="1">
        <f t="shared" si="6"/>
        <v>1.0243919492697015E-10</v>
      </c>
      <c r="H421" s="1"/>
      <c r="J421" s="1"/>
      <c r="K421" s="1"/>
      <c r="M421" s="1"/>
      <c r="N421" s="1"/>
      <c r="O421" s="1"/>
      <c r="S421" s="1"/>
      <c r="T421" s="1"/>
      <c r="V421" s="1"/>
    </row>
    <row r="422" spans="1:22" x14ac:dyDescent="0.25">
      <c r="A422">
        <v>-82.2</v>
      </c>
      <c r="B422" s="1">
        <v>6.3500000000000002E-12</v>
      </c>
      <c r="C422" s="1"/>
      <c r="E422" s="1"/>
      <c r="G422" s="1">
        <f t="shared" si="6"/>
        <v>8.9834123434092039E-11</v>
      </c>
      <c r="H422" s="1"/>
      <c r="J422" s="1"/>
      <c r="K422" s="1"/>
      <c r="M422" s="1"/>
      <c r="N422" s="1"/>
      <c r="S422" s="1"/>
      <c r="T422" s="1"/>
      <c r="V422" s="1"/>
    </row>
    <row r="423" spans="1:22" x14ac:dyDescent="0.25">
      <c r="A423">
        <v>-82.4</v>
      </c>
      <c r="B423" s="1">
        <v>5.9320000000000002E-12</v>
      </c>
      <c r="C423" s="1"/>
      <c r="E423" s="1"/>
      <c r="G423" s="1">
        <f t="shared" si="6"/>
        <v>8.392063310409983E-11</v>
      </c>
      <c r="H423" s="1"/>
      <c r="J423" s="1"/>
      <c r="K423" s="1"/>
      <c r="M423" s="1"/>
      <c r="N423" s="1"/>
      <c r="O423" s="1"/>
      <c r="S423" s="1"/>
      <c r="T423" s="1"/>
      <c r="V423" s="1"/>
    </row>
    <row r="424" spans="1:22" x14ac:dyDescent="0.25">
      <c r="A424">
        <v>-82.6</v>
      </c>
      <c r="B424" s="1">
        <v>4.3789999999999998E-12</v>
      </c>
      <c r="C424" s="1"/>
      <c r="E424" s="1"/>
      <c r="G424" s="1">
        <f t="shared" si="6"/>
        <v>6.1950177404391963E-11</v>
      </c>
      <c r="H424" s="1"/>
      <c r="J424" s="1"/>
      <c r="K424" s="1"/>
      <c r="M424" s="1"/>
      <c r="N424" s="1"/>
      <c r="S424" s="1"/>
      <c r="T424" s="1"/>
      <c r="V424" s="1"/>
    </row>
    <row r="425" spans="1:22" x14ac:dyDescent="0.25">
      <c r="A425">
        <v>-82.8</v>
      </c>
      <c r="B425" s="1">
        <v>6.6139999999999999E-12</v>
      </c>
      <c r="C425" s="1"/>
      <c r="E425" s="1"/>
      <c r="G425" s="1">
        <f t="shared" si="6"/>
        <v>9.3568959431981846E-11</v>
      </c>
      <c r="H425" s="1"/>
      <c r="J425" s="1"/>
      <c r="K425" s="1"/>
      <c r="M425" s="1"/>
      <c r="N425" s="1"/>
      <c r="O425" s="1"/>
      <c r="S425" s="1"/>
      <c r="T425" s="1"/>
      <c r="V425" s="1"/>
    </row>
    <row r="426" spans="1:22" x14ac:dyDescent="0.25">
      <c r="A426">
        <v>-83</v>
      </c>
      <c r="B426" s="1">
        <v>6.0799999999999999E-12</v>
      </c>
      <c r="C426" s="1"/>
      <c r="E426" s="1"/>
      <c r="G426" s="1">
        <f t="shared" si="6"/>
        <v>8.6014404799886539E-11</v>
      </c>
      <c r="H426" s="1"/>
      <c r="J426" s="1"/>
      <c r="K426" s="1"/>
      <c r="M426" s="1"/>
      <c r="N426" s="1"/>
      <c r="S426" s="1"/>
      <c r="T426" s="1"/>
      <c r="V426" s="1"/>
    </row>
    <row r="427" spans="1:22" x14ac:dyDescent="0.25">
      <c r="A427">
        <v>-83.2</v>
      </c>
      <c r="B427" s="1">
        <v>7.8210000000000007E-12</v>
      </c>
      <c r="C427" s="1"/>
      <c r="E427" s="1"/>
      <c r="G427" s="1">
        <f t="shared" si="6"/>
        <v>1.1064451643748564E-10</v>
      </c>
      <c r="H427" s="1"/>
      <c r="J427" s="1"/>
      <c r="K427" s="1"/>
      <c r="M427" s="1"/>
      <c r="N427" s="1"/>
      <c r="O427" s="1"/>
      <c r="S427" s="1"/>
      <c r="T427" s="1"/>
      <c r="V427" s="1"/>
    </row>
    <row r="428" spans="1:22" x14ac:dyDescent="0.25">
      <c r="A428">
        <v>-83.4</v>
      </c>
      <c r="B428" s="1">
        <v>5.6610000000000002E-12</v>
      </c>
      <c r="C428" s="1"/>
      <c r="E428" s="1"/>
      <c r="G428" s="1">
        <f t="shared" si="6"/>
        <v>8.0086767363841732E-11</v>
      </c>
      <c r="H428" s="1"/>
      <c r="J428" s="1"/>
      <c r="K428" s="1"/>
      <c r="M428" s="1"/>
      <c r="N428" s="1"/>
      <c r="S428" s="1"/>
      <c r="T428" s="1"/>
      <c r="V428" s="1"/>
    </row>
    <row r="429" spans="1:22" x14ac:dyDescent="0.25">
      <c r="A429">
        <v>-83.6</v>
      </c>
      <c r="B429" s="1">
        <v>5.1950000000000004E-12</v>
      </c>
      <c r="C429" s="1"/>
      <c r="E429" s="1"/>
      <c r="G429" s="1">
        <f t="shared" si="6"/>
        <v>7.3494215943324118E-11</v>
      </c>
      <c r="H429" s="1"/>
      <c r="J429" s="1"/>
      <c r="K429" s="1"/>
      <c r="M429" s="1"/>
      <c r="N429" s="1"/>
      <c r="O429" s="1"/>
      <c r="S429" s="1"/>
      <c r="T429" s="1"/>
      <c r="V429" s="1"/>
    </row>
    <row r="430" spans="1:22" x14ac:dyDescent="0.25">
      <c r="A430">
        <v>-83.8</v>
      </c>
      <c r="B430" s="1">
        <v>5.772E-12</v>
      </c>
      <c r="C430" s="1"/>
      <c r="E430" s="1"/>
      <c r="G430" s="1">
        <f t="shared" si="6"/>
        <v>8.1657096135681773E-11</v>
      </c>
      <c r="H430" s="1"/>
      <c r="J430" s="1"/>
      <c r="K430" s="1"/>
      <c r="M430" s="1"/>
      <c r="N430" s="1"/>
      <c r="S430" s="1"/>
      <c r="T430" s="1"/>
      <c r="V430" s="1"/>
    </row>
    <row r="431" spans="1:22" x14ac:dyDescent="0.25">
      <c r="A431">
        <v>-84</v>
      </c>
      <c r="B431" s="1">
        <v>6.5970000000000003E-12</v>
      </c>
      <c r="C431" s="1"/>
      <c r="E431" s="1"/>
      <c r="G431" s="1">
        <f t="shared" si="6"/>
        <v>9.3328458629087429E-11</v>
      </c>
      <c r="H431" s="1"/>
      <c r="J431" s="1"/>
      <c r="K431" s="1"/>
      <c r="M431" s="1"/>
      <c r="N431" s="1"/>
      <c r="O431" s="1"/>
      <c r="S431" s="1"/>
      <c r="T431" s="1"/>
      <c r="V431" s="1"/>
    </row>
    <row r="432" spans="1:22" x14ac:dyDescent="0.25">
      <c r="A432">
        <v>-84.2</v>
      </c>
      <c r="B432" s="1">
        <v>6.3450000000000001E-12</v>
      </c>
      <c r="C432" s="1"/>
      <c r="E432" s="1"/>
      <c r="G432" s="1">
        <f t="shared" si="6"/>
        <v>8.976338790382897E-11</v>
      </c>
      <c r="H432" s="1"/>
      <c r="J432" s="1"/>
      <c r="K432" s="1"/>
      <c r="M432" s="1"/>
      <c r="N432" s="1"/>
      <c r="S432" s="1"/>
      <c r="T432" s="1"/>
      <c r="V432" s="1"/>
    </row>
    <row r="433" spans="1:22" x14ac:dyDescent="0.25">
      <c r="A433">
        <v>-84.4</v>
      </c>
      <c r="B433" s="1">
        <v>5.1670000000000001E-12</v>
      </c>
      <c r="C433" s="1"/>
      <c r="E433" s="1"/>
      <c r="G433" s="1">
        <f t="shared" si="6"/>
        <v>7.3098096973850952E-11</v>
      </c>
      <c r="H433" s="1"/>
      <c r="J433" s="1"/>
      <c r="K433" s="1"/>
      <c r="M433" s="1"/>
      <c r="N433" s="1"/>
      <c r="O433" s="1"/>
      <c r="S433" s="1"/>
      <c r="T433" s="1"/>
      <c r="V433" s="1"/>
    </row>
    <row r="434" spans="1:22" x14ac:dyDescent="0.25">
      <c r="A434">
        <v>-84.6</v>
      </c>
      <c r="B434" s="1">
        <v>5.7820000000000002E-12</v>
      </c>
      <c r="C434" s="1"/>
      <c r="E434" s="1"/>
      <c r="G434" s="1">
        <f t="shared" si="6"/>
        <v>8.1798567196207898E-11</v>
      </c>
      <c r="H434" s="1"/>
      <c r="J434" s="1"/>
      <c r="K434" s="1"/>
      <c r="M434" s="1"/>
      <c r="N434" s="1"/>
      <c r="S434" s="1"/>
      <c r="T434" s="1"/>
      <c r="V434" s="1"/>
    </row>
    <row r="435" spans="1:22" x14ac:dyDescent="0.25">
      <c r="A435">
        <v>-84.8</v>
      </c>
      <c r="B435" s="1">
        <v>5.4870000000000003E-12</v>
      </c>
      <c r="C435" s="1"/>
      <c r="E435" s="1"/>
      <c r="G435" s="1">
        <f t="shared" si="6"/>
        <v>7.7625170910687091E-11</v>
      </c>
      <c r="H435" s="1"/>
      <c r="J435" s="1"/>
      <c r="K435" s="1"/>
      <c r="M435" s="1"/>
      <c r="N435" s="1"/>
      <c r="O435" s="1"/>
      <c r="S435" s="1"/>
      <c r="T435" s="1"/>
      <c r="V435" s="1"/>
    </row>
    <row r="436" spans="1:22" x14ac:dyDescent="0.25">
      <c r="A436">
        <v>-85</v>
      </c>
      <c r="B436" s="1">
        <v>6.8329999999999997E-12</v>
      </c>
      <c r="C436" s="1"/>
      <c r="E436" s="1"/>
      <c r="G436" s="1">
        <f t="shared" si="6"/>
        <v>9.666717565750407E-11</v>
      </c>
      <c r="H436" s="1"/>
      <c r="J436" s="1"/>
      <c r="K436" s="1"/>
      <c r="M436" s="1"/>
      <c r="N436" s="1"/>
      <c r="S436" s="1"/>
      <c r="T436" s="1"/>
      <c r="V436" s="1"/>
    </row>
    <row r="437" spans="1:22" x14ac:dyDescent="0.25">
      <c r="A437">
        <v>-85.2</v>
      </c>
      <c r="B437" s="1">
        <v>6.4030000000000001E-12</v>
      </c>
      <c r="C437" s="1"/>
      <c r="E437" s="1"/>
      <c r="G437" s="1">
        <f t="shared" si="6"/>
        <v>9.0583920054880526E-11</v>
      </c>
      <c r="H437" s="1"/>
      <c r="J437" s="1"/>
      <c r="K437" s="1"/>
      <c r="M437" s="1"/>
      <c r="N437" s="1"/>
      <c r="O437" s="1"/>
      <c r="S437" s="1"/>
      <c r="T437" s="1"/>
      <c r="V437" s="1"/>
    </row>
    <row r="438" spans="1:22" x14ac:dyDescent="0.25">
      <c r="A438">
        <v>-85.4</v>
      </c>
      <c r="B438" s="1">
        <v>5.6290000000000003E-12</v>
      </c>
      <c r="C438" s="1"/>
      <c r="E438" s="1"/>
      <c r="G438" s="1">
        <f t="shared" si="6"/>
        <v>7.963405997015812E-11</v>
      </c>
      <c r="H438" s="1"/>
      <c r="J438" s="1"/>
      <c r="K438" s="1"/>
      <c r="M438" s="1"/>
      <c r="N438" s="1"/>
      <c r="S438" s="1"/>
      <c r="T438" s="1"/>
      <c r="V438" s="1"/>
    </row>
    <row r="439" spans="1:22" x14ac:dyDescent="0.25">
      <c r="A439">
        <v>-85.6</v>
      </c>
      <c r="B439" s="1">
        <v>5.8069999999999998E-12</v>
      </c>
      <c r="C439" s="1"/>
      <c r="E439" s="1"/>
      <c r="G439" s="1">
        <f t="shared" si="6"/>
        <v>8.2152244847523218E-11</v>
      </c>
      <c r="H439" s="1"/>
      <c r="J439" s="1"/>
      <c r="K439" s="1"/>
      <c r="M439" s="1"/>
      <c r="N439" s="1"/>
      <c r="O439" s="1"/>
      <c r="S439" s="1"/>
      <c r="T439" s="1"/>
      <c r="V439" s="1"/>
    </row>
    <row r="440" spans="1:22" x14ac:dyDescent="0.25">
      <c r="A440">
        <v>-85.8</v>
      </c>
      <c r="B440" s="1">
        <v>5.4560000000000002E-12</v>
      </c>
      <c r="C440" s="1"/>
      <c r="E440" s="1"/>
      <c r="G440" s="1">
        <f t="shared" si="6"/>
        <v>7.7186610623056091E-11</v>
      </c>
      <c r="H440" s="1"/>
      <c r="J440" s="1"/>
      <c r="K440" s="1"/>
      <c r="M440" s="1"/>
      <c r="N440" s="1"/>
      <c r="S440" s="1"/>
      <c r="T440" s="1"/>
      <c r="V440" s="1"/>
    </row>
    <row r="441" spans="1:22" x14ac:dyDescent="0.25">
      <c r="A441">
        <v>-86</v>
      </c>
      <c r="B441" s="1">
        <v>6.6520000000000003E-12</v>
      </c>
      <c r="C441" s="1"/>
      <c r="E441" s="1"/>
      <c r="G441" s="1">
        <f t="shared" si="6"/>
        <v>9.4106549461981138E-11</v>
      </c>
      <c r="H441" s="1"/>
      <c r="J441" s="1"/>
      <c r="K441" s="1"/>
      <c r="M441" s="1"/>
      <c r="N441" s="1"/>
      <c r="O441" s="1"/>
      <c r="S441" s="1"/>
      <c r="T441" s="1"/>
      <c r="V441" s="1"/>
    </row>
    <row r="442" spans="1:22" x14ac:dyDescent="0.25">
      <c r="A442">
        <v>-86.2</v>
      </c>
      <c r="B442" s="1">
        <v>6.3420000000000002E-12</v>
      </c>
      <c r="C442" s="1"/>
      <c r="E442" s="1"/>
      <c r="G442" s="1">
        <f t="shared" si="6"/>
        <v>8.9720946585671137E-11</v>
      </c>
      <c r="H442" s="1"/>
      <c r="J442" s="1"/>
      <c r="K442" s="1"/>
      <c r="M442" s="1"/>
      <c r="N442" s="1"/>
      <c r="S442" s="1"/>
      <c r="T442" s="1"/>
      <c r="V442" s="1"/>
    </row>
    <row r="443" spans="1:22" x14ac:dyDescent="0.25">
      <c r="A443">
        <v>-86.4</v>
      </c>
      <c r="B443" s="1">
        <v>6.143E-12</v>
      </c>
      <c r="C443" s="1"/>
      <c r="E443" s="1"/>
      <c r="G443" s="1">
        <f t="shared" si="6"/>
        <v>8.6905672481201164E-11</v>
      </c>
      <c r="H443" s="1"/>
      <c r="J443" s="1"/>
      <c r="K443" s="1"/>
      <c r="M443" s="1"/>
      <c r="N443" s="1"/>
      <c r="O443" s="1"/>
      <c r="S443" s="1"/>
      <c r="T443" s="1"/>
      <c r="V443" s="1"/>
    </row>
    <row r="444" spans="1:22" x14ac:dyDescent="0.25">
      <c r="A444">
        <v>-86.6</v>
      </c>
      <c r="B444" s="1">
        <v>5.5090000000000001E-12</v>
      </c>
      <c r="C444" s="1"/>
      <c r="E444" s="1"/>
      <c r="G444" s="1">
        <f t="shared" si="6"/>
        <v>7.7936407243844564E-11</v>
      </c>
      <c r="H444" s="1"/>
      <c r="J444" s="1"/>
      <c r="K444" s="1"/>
      <c r="M444" s="1"/>
      <c r="N444" s="1"/>
      <c r="S444" s="1"/>
      <c r="T444" s="1"/>
      <c r="V444" s="1"/>
    </row>
    <row r="445" spans="1:22" x14ac:dyDescent="0.25">
      <c r="A445">
        <v>-86.8</v>
      </c>
      <c r="B445" s="1">
        <v>7.1719999999999997E-12</v>
      </c>
      <c r="C445" s="1"/>
      <c r="E445" s="1"/>
      <c r="G445" s="1">
        <f t="shared" si="6"/>
        <v>1.0146304460933985E-10</v>
      </c>
      <c r="H445" s="1"/>
      <c r="J445" s="1"/>
      <c r="K445" s="1"/>
      <c r="M445" s="1"/>
      <c r="N445" s="1"/>
      <c r="O445" s="1"/>
      <c r="S445" s="1"/>
      <c r="T445" s="1"/>
      <c r="V445" s="1"/>
    </row>
    <row r="446" spans="1:22" x14ac:dyDescent="0.25">
      <c r="A446">
        <v>-87</v>
      </c>
      <c r="B446" s="1">
        <v>5.8759999999999996E-12</v>
      </c>
      <c r="C446" s="1"/>
      <c r="E446" s="1"/>
      <c r="G446" s="1">
        <f t="shared" si="6"/>
        <v>8.312839516515351E-11</v>
      </c>
      <c r="H446" s="1"/>
      <c r="J446" s="1"/>
      <c r="K446" s="1"/>
      <c r="M446" s="1"/>
      <c r="N446" s="1"/>
      <c r="S446" s="1"/>
      <c r="T446" s="1"/>
      <c r="V446" s="1"/>
    </row>
    <row r="447" spans="1:22" x14ac:dyDescent="0.25">
      <c r="A447">
        <v>-87.2</v>
      </c>
      <c r="B447" s="1">
        <v>5.951E-12</v>
      </c>
      <c r="C447" s="1"/>
      <c r="E447" s="1"/>
      <c r="G447" s="1">
        <f t="shared" si="6"/>
        <v>8.4189428119099482E-11</v>
      </c>
      <c r="H447" s="1"/>
      <c r="J447" s="1"/>
      <c r="K447" s="1"/>
      <c r="M447" s="1"/>
      <c r="N447" s="1"/>
      <c r="O447" s="1"/>
      <c r="S447" s="1"/>
      <c r="T447" s="1"/>
      <c r="V447" s="1"/>
    </row>
    <row r="448" spans="1:22" x14ac:dyDescent="0.25">
      <c r="A448">
        <v>-87.4</v>
      </c>
      <c r="B448" s="1">
        <v>6.7989999999999996E-12</v>
      </c>
      <c r="C448" s="1"/>
      <c r="E448" s="1"/>
      <c r="G448" s="1">
        <f t="shared" si="6"/>
        <v>9.6186174051715223E-11</v>
      </c>
      <c r="H448" s="1"/>
      <c r="J448" s="1"/>
      <c r="K448" s="1"/>
      <c r="M448" s="1"/>
      <c r="N448" s="1"/>
      <c r="S448" s="1"/>
      <c r="T448" s="1"/>
      <c r="V448" s="1"/>
    </row>
    <row r="449" spans="1:22" x14ac:dyDescent="0.25">
      <c r="A449">
        <v>-87.6</v>
      </c>
      <c r="B449" s="1">
        <v>4.8449999999999997E-12</v>
      </c>
      <c r="C449" s="1"/>
      <c r="E449" s="1"/>
      <c r="G449" s="1">
        <f t="shared" si="6"/>
        <v>6.8542728824909589E-11</v>
      </c>
      <c r="H449" s="1"/>
      <c r="J449" s="1"/>
      <c r="K449" s="1"/>
      <c r="M449" s="1"/>
      <c r="N449" s="1"/>
      <c r="O449" s="1"/>
      <c r="S449" s="1"/>
      <c r="T449" s="1"/>
      <c r="V449" s="1"/>
    </row>
    <row r="450" spans="1:22" x14ac:dyDescent="0.25">
      <c r="A450">
        <v>-87.8</v>
      </c>
      <c r="B450" s="1">
        <v>5.4359999999999999E-12</v>
      </c>
      <c r="C450" s="1"/>
      <c r="E450" s="1"/>
      <c r="G450" s="1">
        <f t="shared" si="6"/>
        <v>7.6903668502003828E-11</v>
      </c>
      <c r="H450" s="1"/>
      <c r="J450" s="1"/>
      <c r="K450" s="1"/>
      <c r="M450" s="1"/>
      <c r="N450" s="1"/>
      <c r="S450" s="1"/>
      <c r="T450" s="1"/>
      <c r="V450" s="1"/>
    </row>
    <row r="451" spans="1:22" x14ac:dyDescent="0.25">
      <c r="A451">
        <v>-88</v>
      </c>
      <c r="B451" s="1">
        <v>5.9630000000000003E-12</v>
      </c>
      <c r="C451" s="1"/>
      <c r="E451" s="1"/>
      <c r="G451" s="1">
        <f t="shared" si="6"/>
        <v>8.4359193391730843E-11</v>
      </c>
      <c r="H451" s="1"/>
      <c r="J451" s="1"/>
      <c r="K451" s="1"/>
      <c r="M451" s="1"/>
      <c r="N451" s="1"/>
      <c r="O451" s="1"/>
      <c r="S451" s="1"/>
      <c r="T451" s="1"/>
      <c r="V451" s="1"/>
    </row>
    <row r="452" spans="1:22" x14ac:dyDescent="0.25">
      <c r="A452">
        <v>-88.2</v>
      </c>
      <c r="B452" s="1">
        <v>6.5149999999999996E-12</v>
      </c>
      <c r="C452" s="1"/>
      <c r="E452" s="1"/>
      <c r="G452" s="1">
        <f t="shared" si="6"/>
        <v>9.2168395932773165E-11</v>
      </c>
      <c r="H452" s="1"/>
      <c r="J452" s="1"/>
      <c r="K452" s="1"/>
      <c r="M452" s="1"/>
      <c r="N452" s="1"/>
      <c r="S452" s="1"/>
      <c r="T452" s="1"/>
      <c r="V452" s="1"/>
    </row>
    <row r="453" spans="1:22" x14ac:dyDescent="0.25">
      <c r="A453">
        <v>-88.4</v>
      </c>
      <c r="B453" s="1">
        <v>5.0419999999999997E-12</v>
      </c>
      <c r="C453" s="1"/>
      <c r="E453" s="1"/>
      <c r="G453" s="1">
        <f t="shared" si="6"/>
        <v>7.1329708717274327E-11</v>
      </c>
      <c r="H453" s="1"/>
      <c r="J453" s="1"/>
      <c r="K453" s="1"/>
      <c r="M453" s="1"/>
      <c r="N453" s="1"/>
      <c r="O453" s="1"/>
      <c r="S453" s="1"/>
      <c r="T453" s="1"/>
      <c r="V453" s="1"/>
    </row>
    <row r="454" spans="1:22" x14ac:dyDescent="0.25">
      <c r="A454">
        <v>-88.6</v>
      </c>
      <c r="B454" s="1">
        <v>6.6249999999999997E-12</v>
      </c>
      <c r="C454" s="1"/>
      <c r="E454" s="1"/>
      <c r="G454" s="1">
        <f t="shared" si="6"/>
        <v>9.3724577598560583E-11</v>
      </c>
      <c r="H454" s="1"/>
      <c r="J454" s="1"/>
      <c r="K454" s="1"/>
      <c r="M454" s="1"/>
      <c r="N454" s="1"/>
      <c r="S454" s="1"/>
      <c r="T454" s="1"/>
      <c r="V454" s="1"/>
    </row>
    <row r="455" spans="1:22" x14ac:dyDescent="0.25">
      <c r="A455">
        <v>-88.8</v>
      </c>
      <c r="B455" s="1">
        <v>5.8489999999999998E-12</v>
      </c>
      <c r="C455" s="1"/>
      <c r="E455" s="1"/>
      <c r="G455" s="1">
        <f t="shared" si="6"/>
        <v>8.2746423301732955E-11</v>
      </c>
      <c r="H455" s="1"/>
      <c r="J455" s="1"/>
      <c r="K455" s="1"/>
      <c r="M455" s="1"/>
      <c r="N455" s="1"/>
      <c r="O455" s="1"/>
      <c r="S455" s="1"/>
      <c r="T455" s="1"/>
      <c r="V455" s="1"/>
    </row>
    <row r="456" spans="1:22" x14ac:dyDescent="0.25">
      <c r="A456">
        <v>-89</v>
      </c>
      <c r="B456" s="1">
        <v>6.1699999999999998E-12</v>
      </c>
      <c r="C456" s="1"/>
      <c r="E456" s="1"/>
      <c r="G456" s="1">
        <f t="shared" si="6"/>
        <v>8.7287644344621706E-11</v>
      </c>
      <c r="H456" s="1"/>
      <c r="J456" s="1"/>
      <c r="K456" s="1"/>
      <c r="M456" s="1"/>
      <c r="N456" s="1"/>
      <c r="S456" s="1"/>
      <c r="T456" s="1"/>
      <c r="V456" s="1"/>
    </row>
    <row r="457" spans="1:22" x14ac:dyDescent="0.25">
      <c r="A457">
        <v>-89.2</v>
      </c>
      <c r="B457" s="1">
        <v>3.3220000000000002E-12</v>
      </c>
      <c r="C457" s="1"/>
      <c r="E457" s="1"/>
      <c r="G457" s="1">
        <f t="shared" si="6"/>
        <v>4.6996686306780118E-11</v>
      </c>
      <c r="H457" s="1"/>
      <c r="J457" s="1"/>
      <c r="K457" s="1"/>
      <c r="M457" s="1"/>
      <c r="N457" s="1"/>
      <c r="O457" s="1"/>
      <c r="S457" s="1"/>
      <c r="T457" s="1"/>
      <c r="V457" s="1"/>
    </row>
    <row r="458" spans="1:22" x14ac:dyDescent="0.25">
      <c r="A458">
        <v>-89.4</v>
      </c>
      <c r="B458" s="1">
        <v>8.2430000000000003E-12</v>
      </c>
      <c r="C458" s="1"/>
      <c r="E458" s="1"/>
      <c r="G458" s="1">
        <f t="shared" si="6"/>
        <v>1.166145951916883E-10</v>
      </c>
      <c r="H458" s="1"/>
      <c r="J458" s="1"/>
      <c r="K458" s="1"/>
      <c r="M458" s="1"/>
      <c r="N458" s="1"/>
      <c r="S458" s="1"/>
      <c r="T458" s="1"/>
      <c r="V458" s="1"/>
    </row>
    <row r="459" spans="1:22" x14ac:dyDescent="0.25">
      <c r="A459">
        <v>-89.6</v>
      </c>
      <c r="B459" s="1">
        <v>8.0189999999999997E-12</v>
      </c>
      <c r="C459" s="1"/>
      <c r="E459" s="1"/>
      <c r="G459" s="1">
        <f t="shared" si="6"/>
        <v>1.1344564343590299E-10</v>
      </c>
      <c r="H459" s="1"/>
      <c r="J459" s="1"/>
      <c r="K459" s="1"/>
      <c r="M459" s="1"/>
      <c r="N459" s="1"/>
      <c r="O459" s="1"/>
      <c r="S459" s="1"/>
      <c r="T459" s="1"/>
      <c r="V459" s="1"/>
    </row>
    <row r="460" spans="1:22" x14ac:dyDescent="0.25">
      <c r="A460">
        <v>-89.8</v>
      </c>
      <c r="B460" s="1">
        <v>6.6719999999999998E-12</v>
      </c>
      <c r="C460" s="1"/>
      <c r="E460" s="1"/>
      <c r="G460" s="1">
        <f t="shared" ref="G460:G511" si="7">B460/$K$3</f>
        <v>9.4389491583033389E-11</v>
      </c>
      <c r="H460" s="1"/>
      <c r="J460" s="1"/>
      <c r="K460" s="1"/>
      <c r="M460" s="1"/>
      <c r="N460" s="1"/>
      <c r="S460" s="1"/>
      <c r="T460" s="1"/>
      <c r="V460" s="1"/>
    </row>
    <row r="461" spans="1:22" x14ac:dyDescent="0.25">
      <c r="A461">
        <v>-90</v>
      </c>
      <c r="B461" s="1">
        <v>5.5820000000000002E-12</v>
      </c>
      <c r="C461" s="1"/>
      <c r="E461" s="1"/>
      <c r="G461" s="1">
        <f t="shared" si="7"/>
        <v>7.8969145985685314E-11</v>
      </c>
      <c r="H461" s="1"/>
      <c r="J461" s="1"/>
      <c r="K461" s="1"/>
      <c r="M461" s="1"/>
      <c r="N461" s="1"/>
      <c r="O461" s="1"/>
      <c r="S461" s="1"/>
      <c r="T461" s="1"/>
      <c r="V461" s="1"/>
    </row>
    <row r="462" spans="1:22" x14ac:dyDescent="0.25">
      <c r="A462">
        <v>-90.2</v>
      </c>
      <c r="B462" s="1">
        <v>5.0129999999999997E-12</v>
      </c>
      <c r="C462" s="1"/>
      <c r="E462" s="1"/>
      <c r="G462" s="1">
        <f t="shared" si="7"/>
        <v>7.0919442641748562E-11</v>
      </c>
      <c r="H462" s="1"/>
      <c r="J462" s="1"/>
      <c r="K462" s="1"/>
      <c r="M462" s="1"/>
      <c r="N462" s="1"/>
      <c r="S462" s="1"/>
      <c r="T462" s="1"/>
      <c r="V462" s="1"/>
    </row>
    <row r="463" spans="1:22" x14ac:dyDescent="0.25">
      <c r="A463">
        <v>-90.4</v>
      </c>
      <c r="B463" s="1">
        <v>7.2299999999999997E-12</v>
      </c>
      <c r="C463" s="1"/>
      <c r="E463" s="1"/>
      <c r="G463" s="1">
        <f t="shared" si="7"/>
        <v>1.022835767603914E-10</v>
      </c>
      <c r="H463" s="1"/>
      <c r="J463" s="1"/>
      <c r="K463" s="1"/>
      <c r="M463" s="1"/>
      <c r="N463" s="1"/>
      <c r="O463" s="1"/>
      <c r="S463" s="1"/>
      <c r="T463" s="1"/>
      <c r="V463" s="1"/>
    </row>
    <row r="464" spans="1:22" x14ac:dyDescent="0.25">
      <c r="A464">
        <v>-90.6</v>
      </c>
      <c r="B464" s="1">
        <v>6.4349999999999999E-12</v>
      </c>
      <c r="C464" s="1"/>
      <c r="E464" s="1"/>
      <c r="G464" s="1">
        <f t="shared" si="7"/>
        <v>9.1036627448564137E-11</v>
      </c>
      <c r="H464" s="1"/>
      <c r="J464" s="1"/>
      <c r="K464" s="1"/>
      <c r="M464" s="1"/>
      <c r="N464" s="1"/>
      <c r="S464" s="1"/>
      <c r="T464" s="1"/>
      <c r="V464" s="1"/>
    </row>
    <row r="465" spans="1:22" x14ac:dyDescent="0.25">
      <c r="A465">
        <v>-90.8</v>
      </c>
      <c r="B465" s="1">
        <v>4.2919999999999999E-12</v>
      </c>
      <c r="C465" s="1"/>
      <c r="E465" s="1"/>
      <c r="G465" s="1">
        <f t="shared" si="7"/>
        <v>6.0719379177814643E-11</v>
      </c>
      <c r="H465" s="1"/>
      <c r="J465" s="1"/>
      <c r="K465" s="1"/>
      <c r="M465" s="1"/>
      <c r="N465" s="1"/>
      <c r="O465" s="1"/>
      <c r="S465" s="1"/>
      <c r="T465" s="1"/>
      <c r="V465" s="1"/>
    </row>
    <row r="466" spans="1:22" x14ac:dyDescent="0.25">
      <c r="A466">
        <v>-91</v>
      </c>
      <c r="B466" s="1">
        <v>6.4500000000000002E-12</v>
      </c>
      <c r="C466" s="1"/>
      <c r="E466" s="1"/>
      <c r="G466" s="1">
        <f t="shared" si="7"/>
        <v>9.1248834039353331E-11</v>
      </c>
      <c r="H466" s="1"/>
      <c r="J466" s="1"/>
      <c r="K466" s="1"/>
      <c r="M466" s="1"/>
      <c r="N466" s="1"/>
      <c r="S466" s="1"/>
      <c r="T466" s="1"/>
      <c r="V466" s="1"/>
    </row>
    <row r="467" spans="1:22" x14ac:dyDescent="0.25">
      <c r="A467">
        <v>-91.2</v>
      </c>
      <c r="B467" s="1">
        <v>6.5760000000000003E-12</v>
      </c>
      <c r="C467" s="1"/>
      <c r="E467" s="1"/>
      <c r="G467" s="1">
        <f t="shared" si="7"/>
        <v>9.3031369401982555E-11</v>
      </c>
      <c r="H467" s="1"/>
      <c r="J467" s="1"/>
      <c r="K467" s="1"/>
      <c r="M467" s="1"/>
      <c r="N467" s="1"/>
      <c r="O467" s="1"/>
      <c r="S467" s="1"/>
      <c r="T467" s="1"/>
      <c r="V467" s="1"/>
    </row>
    <row r="468" spans="1:22" x14ac:dyDescent="0.25">
      <c r="A468">
        <v>-91.4</v>
      </c>
      <c r="B468" s="1">
        <v>4.715E-12</v>
      </c>
      <c r="C468" s="1"/>
      <c r="E468" s="1"/>
      <c r="G468" s="1">
        <f t="shared" si="7"/>
        <v>6.6703605038069908E-11</v>
      </c>
      <c r="H468" s="1"/>
      <c r="J468" s="1"/>
      <c r="K468" s="1"/>
      <c r="M468" s="1"/>
      <c r="N468" s="1"/>
      <c r="S468" s="1"/>
      <c r="T468" s="1"/>
      <c r="V468" s="1"/>
    </row>
    <row r="469" spans="1:22" x14ac:dyDescent="0.25">
      <c r="A469">
        <v>-91.6</v>
      </c>
      <c r="B469" s="1">
        <v>7.2550000000000001E-12</v>
      </c>
      <c r="C469" s="1"/>
      <c r="E469" s="1"/>
      <c r="G469" s="1">
        <f t="shared" si="7"/>
        <v>1.0263725441170672E-10</v>
      </c>
      <c r="H469" s="1"/>
      <c r="J469" s="1"/>
      <c r="K469" s="1"/>
      <c r="M469" s="1"/>
      <c r="N469" s="1"/>
      <c r="O469" s="1"/>
      <c r="S469" s="1"/>
      <c r="T469" s="1"/>
      <c r="V469" s="1"/>
    </row>
    <row r="470" spans="1:22" x14ac:dyDescent="0.25">
      <c r="A470">
        <v>-91.8</v>
      </c>
      <c r="B470" s="1">
        <v>5.6199999999999999E-12</v>
      </c>
      <c r="C470" s="1"/>
      <c r="E470" s="1"/>
      <c r="G470" s="1">
        <f t="shared" si="7"/>
        <v>7.9506736015684606E-11</v>
      </c>
      <c r="H470" s="1"/>
      <c r="J470" s="1"/>
      <c r="K470" s="1"/>
      <c r="M470" s="1"/>
      <c r="N470" s="1"/>
      <c r="S470" s="1"/>
      <c r="T470" s="1"/>
      <c r="V470" s="1"/>
    </row>
    <row r="471" spans="1:22" x14ac:dyDescent="0.25">
      <c r="A471">
        <v>-92</v>
      </c>
      <c r="B471" s="1">
        <v>6.0589999999999999E-12</v>
      </c>
      <c r="C471" s="1"/>
      <c r="E471" s="1"/>
      <c r="G471" s="1">
        <f t="shared" si="7"/>
        <v>8.5717315572781677E-11</v>
      </c>
      <c r="H471" s="1"/>
      <c r="J471" s="1"/>
      <c r="K471" s="1"/>
      <c r="M471" s="1"/>
      <c r="N471" s="1"/>
      <c r="O471" s="1"/>
      <c r="S471" s="1"/>
      <c r="T471" s="1"/>
      <c r="V471" s="1"/>
    </row>
    <row r="472" spans="1:22" x14ac:dyDescent="0.25">
      <c r="A472">
        <v>-92.2</v>
      </c>
      <c r="B472" s="1">
        <v>3.6650000000000002E-12</v>
      </c>
      <c r="C472" s="1"/>
      <c r="E472" s="1"/>
      <c r="G472" s="1">
        <f t="shared" si="7"/>
        <v>5.1849143682826348E-11</v>
      </c>
      <c r="H472" s="1"/>
      <c r="J472" s="1"/>
      <c r="K472" s="1"/>
      <c r="M472" s="1"/>
      <c r="N472" s="1"/>
      <c r="S472" s="1"/>
      <c r="T472" s="1"/>
      <c r="V472" s="1"/>
    </row>
    <row r="473" spans="1:22" x14ac:dyDescent="0.25">
      <c r="A473">
        <v>-92.4</v>
      </c>
      <c r="B473" s="1">
        <v>3.997E-12</v>
      </c>
      <c r="C473" s="1"/>
      <c r="E473" s="1"/>
      <c r="G473" s="1">
        <f t="shared" si="7"/>
        <v>5.6545982892293836E-11</v>
      </c>
      <c r="H473" s="1"/>
      <c r="J473" s="1"/>
      <c r="K473" s="1"/>
      <c r="M473" s="1"/>
      <c r="N473" s="1"/>
      <c r="O473" s="1"/>
      <c r="S473" s="1"/>
      <c r="T473" s="1"/>
      <c r="V473" s="1"/>
    </row>
    <row r="474" spans="1:22" x14ac:dyDescent="0.25">
      <c r="A474">
        <v>-92.6</v>
      </c>
      <c r="B474" s="1">
        <v>5.8019999999999997E-12</v>
      </c>
      <c r="C474" s="1"/>
      <c r="E474" s="1"/>
      <c r="G474" s="1">
        <f t="shared" si="7"/>
        <v>8.2081509317260149E-11</v>
      </c>
      <c r="H474" s="1"/>
      <c r="J474" s="1"/>
      <c r="K474" s="1"/>
      <c r="M474" s="1"/>
      <c r="N474" s="1"/>
      <c r="S474" s="1"/>
      <c r="T474" s="1"/>
      <c r="V474" s="1"/>
    </row>
    <row r="475" spans="1:22" x14ac:dyDescent="0.25">
      <c r="A475">
        <v>-92.8</v>
      </c>
      <c r="B475" s="1">
        <v>5.9179999999999996E-12</v>
      </c>
      <c r="C475" s="1"/>
      <c r="E475" s="1"/>
      <c r="G475" s="1">
        <f t="shared" si="7"/>
        <v>8.3722573619363247E-11</v>
      </c>
      <c r="H475" s="1"/>
      <c r="J475" s="1"/>
      <c r="K475" s="1"/>
      <c r="M475" s="1"/>
      <c r="N475" s="1"/>
      <c r="O475" s="1"/>
      <c r="S475" s="1"/>
      <c r="T475" s="1"/>
      <c r="V475" s="1"/>
    </row>
    <row r="476" spans="1:22" x14ac:dyDescent="0.25">
      <c r="A476">
        <v>-93</v>
      </c>
      <c r="B476" s="1">
        <v>4.2849999999999996E-12</v>
      </c>
      <c r="C476" s="1"/>
      <c r="E476" s="1"/>
      <c r="G476" s="1">
        <f t="shared" si="7"/>
        <v>6.0620349435446351E-11</v>
      </c>
      <c r="H476" s="1"/>
      <c r="J476" s="1"/>
      <c r="K476" s="1"/>
      <c r="M476" s="1"/>
      <c r="N476" s="1"/>
      <c r="S476" s="1"/>
      <c r="T476" s="1"/>
      <c r="V476" s="1"/>
    </row>
    <row r="477" spans="1:22" x14ac:dyDescent="0.25">
      <c r="A477">
        <v>-93.2</v>
      </c>
      <c r="B477" s="1">
        <v>6.4710000000000002E-12</v>
      </c>
      <c r="C477" s="1"/>
      <c r="E477" s="1"/>
      <c r="G477" s="1">
        <f t="shared" si="7"/>
        <v>9.1545923266458206E-11</v>
      </c>
      <c r="H477" s="1"/>
      <c r="J477" s="1"/>
      <c r="K477" s="1"/>
      <c r="M477" s="1"/>
      <c r="N477" s="1"/>
      <c r="O477" s="1"/>
      <c r="S477" s="1"/>
      <c r="T477" s="1"/>
      <c r="V477" s="1"/>
    </row>
    <row r="478" spans="1:22" x14ac:dyDescent="0.25">
      <c r="A478">
        <v>-93.4</v>
      </c>
      <c r="B478" s="1">
        <v>7.3880000000000004E-12</v>
      </c>
      <c r="C478" s="1"/>
      <c r="E478" s="1"/>
      <c r="G478" s="1">
        <f t="shared" si="7"/>
        <v>1.0451881951670425E-10</v>
      </c>
      <c r="H478" s="1"/>
      <c r="J478" s="1"/>
      <c r="K478" s="1"/>
      <c r="M478" s="1"/>
      <c r="N478" s="1"/>
      <c r="S478" s="1"/>
      <c r="T478" s="1"/>
      <c r="V478" s="1"/>
    </row>
    <row r="479" spans="1:22" x14ac:dyDescent="0.25">
      <c r="A479">
        <v>-93.6</v>
      </c>
      <c r="B479" s="1">
        <v>4.0940000000000001E-12</v>
      </c>
      <c r="C479" s="1"/>
      <c r="E479" s="1"/>
      <c r="G479" s="1">
        <f t="shared" si="7"/>
        <v>5.7918252179397294E-11</v>
      </c>
      <c r="H479" s="1"/>
      <c r="J479" s="1"/>
      <c r="K479" s="1"/>
      <c r="M479" s="1"/>
      <c r="N479" s="1"/>
      <c r="O479" s="1"/>
      <c r="S479" s="1"/>
      <c r="T479" s="1"/>
      <c r="V479" s="1"/>
    </row>
    <row r="480" spans="1:22" x14ac:dyDescent="0.25">
      <c r="A480">
        <v>-93.8</v>
      </c>
      <c r="B480" s="1">
        <v>3.7299999999999997E-12</v>
      </c>
      <c r="C480" s="1"/>
      <c r="E480" s="1"/>
      <c r="G480" s="1">
        <f t="shared" si="7"/>
        <v>5.2768705576246182E-11</v>
      </c>
      <c r="H480" s="1"/>
      <c r="J480" s="1"/>
      <c r="K480" s="1"/>
      <c r="M480" s="1"/>
      <c r="N480" s="1"/>
      <c r="S480" s="1"/>
      <c r="T480" s="1"/>
      <c r="V480" s="1"/>
    </row>
    <row r="481" spans="1:22" x14ac:dyDescent="0.25">
      <c r="A481">
        <v>-94</v>
      </c>
      <c r="B481" s="1">
        <v>6.2379999999999999E-12</v>
      </c>
      <c r="C481" s="1"/>
      <c r="E481" s="1"/>
      <c r="G481" s="1">
        <f t="shared" si="7"/>
        <v>8.8249647556199387E-11</v>
      </c>
      <c r="H481" s="1"/>
      <c r="J481" s="1"/>
      <c r="K481" s="1"/>
      <c r="M481" s="1"/>
      <c r="N481" s="1"/>
      <c r="O481" s="1"/>
      <c r="S481" s="1"/>
      <c r="T481" s="1"/>
      <c r="V481" s="1"/>
    </row>
    <row r="482" spans="1:22" x14ac:dyDescent="0.25">
      <c r="A482">
        <v>-94.2</v>
      </c>
      <c r="B482" s="1">
        <v>4.7400000000000004E-12</v>
      </c>
      <c r="C482" s="1"/>
      <c r="E482" s="1"/>
      <c r="G482" s="1">
        <f t="shared" si="7"/>
        <v>6.7057282689385241E-11</v>
      </c>
      <c r="H482" s="1"/>
      <c r="J482" s="1"/>
      <c r="K482" s="1"/>
      <c r="M482" s="1"/>
      <c r="N482" s="1"/>
      <c r="S482" s="1"/>
      <c r="T482" s="1"/>
      <c r="V482" s="1"/>
    </row>
    <row r="483" spans="1:22" x14ac:dyDescent="0.25">
      <c r="A483">
        <v>-94.4</v>
      </c>
      <c r="B483" s="1">
        <v>6.3489999999999997E-12</v>
      </c>
      <c r="C483" s="1"/>
      <c r="E483" s="1"/>
      <c r="G483" s="1">
        <f t="shared" si="7"/>
        <v>8.9819976328039415E-11</v>
      </c>
      <c r="H483" s="1"/>
      <c r="J483" s="1"/>
      <c r="K483" s="1"/>
      <c r="M483" s="1"/>
      <c r="N483" s="1"/>
      <c r="O483" s="1"/>
      <c r="S483" s="1"/>
      <c r="T483" s="1"/>
      <c r="V483" s="1"/>
    </row>
    <row r="484" spans="1:22" x14ac:dyDescent="0.25">
      <c r="A484">
        <v>-94.6</v>
      </c>
      <c r="B484" s="1">
        <v>6.8979999999999999E-12</v>
      </c>
      <c r="C484" s="1"/>
      <c r="E484" s="1"/>
      <c r="G484" s="1">
        <f t="shared" si="7"/>
        <v>9.7586737550923917E-11</v>
      </c>
      <c r="H484" s="1"/>
      <c r="J484" s="1"/>
      <c r="K484" s="1"/>
      <c r="M484" s="1"/>
      <c r="N484" s="1"/>
      <c r="S484" s="1"/>
      <c r="T484" s="1"/>
      <c r="V484" s="1"/>
    </row>
    <row r="485" spans="1:22" x14ac:dyDescent="0.25">
      <c r="A485">
        <v>-94.8</v>
      </c>
      <c r="B485" s="1">
        <v>4.5399999999999996E-12</v>
      </c>
      <c r="C485" s="1"/>
      <c r="E485" s="1"/>
      <c r="G485" s="1">
        <f t="shared" si="7"/>
        <v>6.4227861478862644E-11</v>
      </c>
      <c r="H485" s="1"/>
      <c r="J485" s="1"/>
      <c r="K485" s="1"/>
      <c r="M485" s="1"/>
      <c r="N485" s="1"/>
      <c r="O485" s="1"/>
      <c r="S485" s="1"/>
      <c r="T485" s="1"/>
      <c r="V485" s="1"/>
    </row>
    <row r="486" spans="1:22" x14ac:dyDescent="0.25">
      <c r="A486">
        <v>-95</v>
      </c>
      <c r="B486" s="1">
        <v>6.2669999999999999E-12</v>
      </c>
      <c r="C486" s="1"/>
      <c r="E486" s="1"/>
      <c r="G486" s="1">
        <f t="shared" si="7"/>
        <v>8.8659913631725164E-11</v>
      </c>
      <c r="H486" s="1"/>
      <c r="J486" s="1"/>
      <c r="K486" s="1"/>
      <c r="M486" s="1"/>
      <c r="N486" s="1"/>
      <c r="S486" s="1"/>
      <c r="T486" s="1"/>
      <c r="V486" s="1"/>
    </row>
    <row r="487" spans="1:22" x14ac:dyDescent="0.25">
      <c r="A487">
        <v>-95.2</v>
      </c>
      <c r="B487" s="1">
        <v>3.2399999999999999E-12</v>
      </c>
      <c r="C487" s="1"/>
      <c r="E487" s="1"/>
      <c r="G487" s="1">
        <f t="shared" si="7"/>
        <v>4.5836623610465854E-11</v>
      </c>
      <c r="H487" s="1"/>
      <c r="J487" s="1"/>
      <c r="K487" s="1"/>
      <c r="M487" s="1"/>
      <c r="N487" s="1"/>
      <c r="O487" s="1"/>
      <c r="S487" s="1"/>
      <c r="T487" s="1"/>
      <c r="V487" s="1"/>
    </row>
    <row r="488" spans="1:22" x14ac:dyDescent="0.25">
      <c r="A488">
        <v>-95.4</v>
      </c>
      <c r="B488" s="1">
        <v>6.8130000000000002E-12</v>
      </c>
      <c r="C488" s="1"/>
      <c r="E488" s="1"/>
      <c r="G488" s="1">
        <f t="shared" si="7"/>
        <v>9.6384233536451819E-11</v>
      </c>
      <c r="H488" s="1"/>
      <c r="J488" s="1"/>
      <c r="K488" s="1"/>
      <c r="M488" s="1"/>
      <c r="N488" s="1"/>
      <c r="S488" s="1"/>
      <c r="T488" s="1"/>
      <c r="V488" s="1"/>
    </row>
    <row r="489" spans="1:22" x14ac:dyDescent="0.25">
      <c r="A489">
        <v>-95.6</v>
      </c>
      <c r="B489" s="1">
        <v>6.2260000000000003E-12</v>
      </c>
      <c r="C489" s="1"/>
      <c r="E489" s="1"/>
      <c r="G489" s="1">
        <f t="shared" si="7"/>
        <v>8.8079882283568039E-11</v>
      </c>
      <c r="H489" s="1"/>
      <c r="J489" s="1"/>
      <c r="K489" s="1"/>
      <c r="M489" s="1"/>
      <c r="N489" s="1"/>
      <c r="O489" s="1"/>
      <c r="S489" s="1"/>
      <c r="T489" s="1"/>
      <c r="V489" s="1"/>
    </row>
    <row r="490" spans="1:22" x14ac:dyDescent="0.25">
      <c r="A490">
        <v>-95.8</v>
      </c>
      <c r="B490" s="1">
        <v>6.7509999999999998E-12</v>
      </c>
      <c r="C490" s="1"/>
      <c r="E490" s="1"/>
      <c r="G490" s="1">
        <f t="shared" si="7"/>
        <v>9.5507112961189806E-11</v>
      </c>
      <c r="H490" s="1"/>
      <c r="J490" s="1"/>
      <c r="K490" s="1"/>
      <c r="M490" s="1"/>
      <c r="N490" s="1"/>
      <c r="S490" s="1"/>
      <c r="T490" s="1"/>
      <c r="V490" s="1"/>
    </row>
    <row r="491" spans="1:22" x14ac:dyDescent="0.25">
      <c r="A491">
        <v>-96</v>
      </c>
      <c r="B491" s="1">
        <v>6.4730000000000004E-12</v>
      </c>
      <c r="C491" s="1"/>
      <c r="E491" s="1"/>
      <c r="G491" s="1">
        <f t="shared" si="7"/>
        <v>9.1574217478563429E-11</v>
      </c>
      <c r="H491" s="1"/>
      <c r="J491" s="1"/>
      <c r="K491" s="1"/>
      <c r="M491" s="1"/>
      <c r="N491" s="1"/>
      <c r="O491" s="1"/>
      <c r="S491" s="1"/>
      <c r="T491" s="1"/>
      <c r="V491" s="1"/>
    </row>
    <row r="492" spans="1:22" x14ac:dyDescent="0.25">
      <c r="A492">
        <v>-96.2</v>
      </c>
      <c r="B492" s="1">
        <v>4.6899999999999996E-12</v>
      </c>
      <c r="C492" s="1"/>
      <c r="E492" s="1"/>
      <c r="G492" s="1">
        <f t="shared" si="7"/>
        <v>6.6349927386754589E-11</v>
      </c>
      <c r="H492" s="1"/>
      <c r="J492" s="1"/>
      <c r="K492" s="1"/>
      <c r="M492" s="1"/>
      <c r="N492" s="1"/>
      <c r="S492" s="1"/>
      <c r="T492" s="1"/>
      <c r="V492" s="1"/>
    </row>
    <row r="493" spans="1:22" x14ac:dyDescent="0.25">
      <c r="A493">
        <v>-96.4</v>
      </c>
      <c r="B493" s="1">
        <v>4.1620000000000002E-12</v>
      </c>
      <c r="C493" s="1"/>
      <c r="E493" s="1"/>
      <c r="G493" s="1">
        <f t="shared" si="7"/>
        <v>5.8880255390974975E-11</v>
      </c>
      <c r="H493" s="1"/>
      <c r="J493" s="1"/>
      <c r="K493" s="1"/>
      <c r="M493" s="1"/>
      <c r="N493" s="1"/>
      <c r="O493" s="1"/>
      <c r="S493" s="1"/>
      <c r="T493" s="1"/>
      <c r="V493" s="1"/>
    </row>
    <row r="494" spans="1:22" x14ac:dyDescent="0.25">
      <c r="A494">
        <v>-96.6</v>
      </c>
      <c r="B494" s="1">
        <v>6.6639999999999999E-12</v>
      </c>
      <c r="C494" s="1"/>
      <c r="E494" s="1"/>
      <c r="G494" s="1">
        <f t="shared" si="7"/>
        <v>9.4276314734612486E-11</v>
      </c>
      <c r="H494" s="1"/>
      <c r="J494" s="1"/>
      <c r="K494" s="1"/>
      <c r="M494" s="1"/>
      <c r="N494" s="1"/>
      <c r="S494" s="1"/>
      <c r="T494" s="1"/>
      <c r="V494" s="1"/>
    </row>
    <row r="495" spans="1:22" x14ac:dyDescent="0.25">
      <c r="A495">
        <v>-96.8</v>
      </c>
      <c r="B495" s="1">
        <v>7.5360000000000002E-12</v>
      </c>
      <c r="C495" s="1"/>
      <c r="E495" s="1"/>
      <c r="G495" s="1">
        <f t="shared" si="7"/>
        <v>1.0661259121249096E-10</v>
      </c>
      <c r="H495" s="1"/>
      <c r="J495" s="1"/>
      <c r="K495" s="1"/>
      <c r="M495" s="1"/>
      <c r="N495" s="1"/>
      <c r="O495" s="1"/>
      <c r="S495" s="1"/>
      <c r="T495" s="1"/>
      <c r="V495" s="1"/>
    </row>
    <row r="496" spans="1:22" x14ac:dyDescent="0.25">
      <c r="A496">
        <v>-97</v>
      </c>
      <c r="B496" s="1">
        <v>6.5279999999999996E-12</v>
      </c>
      <c r="C496" s="1"/>
      <c r="E496" s="1"/>
      <c r="G496" s="1">
        <f t="shared" si="7"/>
        <v>9.2352308311457125E-11</v>
      </c>
      <c r="H496" s="1"/>
      <c r="J496" s="1"/>
      <c r="K496" s="1"/>
      <c r="M496" s="1"/>
      <c r="N496" s="1"/>
      <c r="S496" s="1"/>
      <c r="T496" s="1"/>
      <c r="V496" s="1"/>
    </row>
    <row r="497" spans="1:22" x14ac:dyDescent="0.25">
      <c r="A497">
        <v>-97.2</v>
      </c>
      <c r="B497" s="1">
        <v>7.0630000000000001E-12</v>
      </c>
      <c r="C497" s="1"/>
      <c r="E497" s="1"/>
      <c r="G497" s="1">
        <f t="shared" si="7"/>
        <v>9.9921010049605043E-11</v>
      </c>
      <c r="H497" s="1"/>
      <c r="J497" s="1"/>
      <c r="K497" s="1"/>
      <c r="M497" s="1"/>
      <c r="N497" s="1"/>
      <c r="O497" s="1"/>
      <c r="S497" s="1"/>
      <c r="T497" s="1"/>
      <c r="V497" s="1"/>
    </row>
    <row r="498" spans="1:22" x14ac:dyDescent="0.25">
      <c r="A498">
        <v>-97.4</v>
      </c>
      <c r="B498" s="1">
        <v>7.0749999999999996E-12</v>
      </c>
      <c r="C498" s="1"/>
      <c r="E498" s="1"/>
      <c r="G498" s="1">
        <f t="shared" si="7"/>
        <v>1.0009077532223639E-10</v>
      </c>
      <c r="H498" s="1"/>
      <c r="J498" s="1"/>
      <c r="K498" s="1"/>
      <c r="M498" s="1"/>
      <c r="N498" s="1"/>
      <c r="S498" s="1"/>
      <c r="T498" s="1"/>
      <c r="V498" s="1"/>
    </row>
    <row r="499" spans="1:22" x14ac:dyDescent="0.25">
      <c r="A499">
        <v>-97.6</v>
      </c>
      <c r="B499" s="1">
        <v>7.0940000000000003E-12</v>
      </c>
      <c r="C499" s="1"/>
      <c r="E499" s="1"/>
      <c r="G499" s="1">
        <f t="shared" si="7"/>
        <v>1.0035957033723604E-10</v>
      </c>
      <c r="H499" s="1"/>
      <c r="J499" s="1"/>
      <c r="K499" s="1"/>
      <c r="M499" s="1"/>
      <c r="N499" s="1"/>
      <c r="O499" s="1"/>
      <c r="S499" s="1"/>
      <c r="T499" s="1"/>
      <c r="V499" s="1"/>
    </row>
    <row r="500" spans="1:22" x14ac:dyDescent="0.25">
      <c r="A500">
        <v>-97.8</v>
      </c>
      <c r="B500" s="1">
        <v>6.5799999999999998E-12</v>
      </c>
      <c r="C500" s="1"/>
      <c r="E500" s="1"/>
      <c r="G500" s="1">
        <f t="shared" si="7"/>
        <v>9.3087957826192999E-11</v>
      </c>
      <c r="H500" s="1"/>
      <c r="J500" s="1"/>
      <c r="K500" s="1"/>
      <c r="M500" s="1"/>
      <c r="N500" s="1"/>
      <c r="S500" s="1"/>
      <c r="T500" s="1"/>
      <c r="V500" s="1"/>
    </row>
    <row r="501" spans="1:22" x14ac:dyDescent="0.25">
      <c r="A501">
        <v>-98</v>
      </c>
      <c r="B501" s="1">
        <v>5.3919999999999996E-12</v>
      </c>
      <c r="C501" s="1"/>
      <c r="E501" s="1"/>
      <c r="G501" s="1">
        <f t="shared" si="7"/>
        <v>7.6281195835688855E-11</v>
      </c>
      <c r="H501" s="1"/>
      <c r="J501" s="1"/>
      <c r="K501" s="1"/>
      <c r="M501" s="1"/>
      <c r="N501" s="1"/>
      <c r="O501" s="1"/>
      <c r="S501" s="1"/>
      <c r="T501" s="1"/>
      <c r="V501" s="1"/>
    </row>
    <row r="502" spans="1:22" x14ac:dyDescent="0.25">
      <c r="A502">
        <v>-98.2</v>
      </c>
      <c r="B502" s="1">
        <v>7.81E-12</v>
      </c>
      <c r="C502" s="1"/>
      <c r="E502" s="1"/>
      <c r="G502" s="1">
        <f t="shared" si="7"/>
        <v>1.1048889827090689E-10</v>
      </c>
      <c r="H502" s="1"/>
      <c r="J502" s="1"/>
      <c r="K502" s="1"/>
      <c r="M502" s="1"/>
      <c r="N502" s="1"/>
      <c r="S502" s="1"/>
      <c r="T502" s="1"/>
      <c r="V502" s="1"/>
    </row>
    <row r="503" spans="1:22" x14ac:dyDescent="0.25">
      <c r="A503">
        <v>-98.4</v>
      </c>
      <c r="B503" s="1">
        <v>5.3789999999999996E-12</v>
      </c>
      <c r="C503" s="1"/>
      <c r="E503" s="1"/>
      <c r="G503" s="1">
        <f t="shared" si="7"/>
        <v>7.6097283457004884E-11</v>
      </c>
      <c r="H503" s="1"/>
      <c r="J503" s="1"/>
      <c r="K503" s="1"/>
      <c r="M503" s="1"/>
      <c r="N503" s="1"/>
      <c r="O503" s="1"/>
      <c r="S503" s="1"/>
      <c r="T503" s="1"/>
      <c r="V503" s="1"/>
    </row>
    <row r="504" spans="1:22" x14ac:dyDescent="0.25">
      <c r="A504">
        <v>-98.6</v>
      </c>
      <c r="B504" s="1">
        <v>4.9110000000000004E-12</v>
      </c>
      <c r="C504" s="1"/>
      <c r="E504" s="1"/>
      <c r="G504" s="1">
        <f t="shared" si="7"/>
        <v>6.9476437824382048E-11</v>
      </c>
      <c r="H504" s="1"/>
      <c r="J504" s="1"/>
      <c r="K504" s="1"/>
      <c r="M504" s="1"/>
      <c r="N504" s="1"/>
      <c r="S504" s="1"/>
      <c r="T504" s="1"/>
      <c r="V504" s="1"/>
    </row>
    <row r="505" spans="1:22" x14ac:dyDescent="0.25">
      <c r="A505">
        <v>-98.8</v>
      </c>
      <c r="B505" s="1">
        <v>6.9840000000000001E-12</v>
      </c>
      <c r="C505" s="1"/>
      <c r="E505" s="1"/>
      <c r="G505" s="1">
        <f t="shared" si="7"/>
        <v>9.8803388671448626E-11</v>
      </c>
      <c r="H505" s="1"/>
      <c r="J505" s="1"/>
      <c r="K505" s="1"/>
      <c r="M505" s="1"/>
      <c r="N505" s="1"/>
      <c r="O505" s="1"/>
      <c r="S505" s="1"/>
      <c r="T505" s="1"/>
      <c r="V505" s="1"/>
    </row>
    <row r="506" spans="1:22" x14ac:dyDescent="0.25">
      <c r="A506">
        <v>-99</v>
      </c>
      <c r="B506" s="1">
        <v>6.59E-12</v>
      </c>
      <c r="C506" s="1"/>
      <c r="E506" s="1"/>
      <c r="G506" s="1">
        <f t="shared" si="7"/>
        <v>9.3229428886719138E-11</v>
      </c>
      <c r="H506" s="1"/>
      <c r="J506" s="1"/>
      <c r="K506" s="1"/>
      <c r="M506" s="1"/>
      <c r="N506" s="1"/>
      <c r="S506" s="1"/>
      <c r="T506" s="1"/>
      <c r="V506" s="1"/>
    </row>
    <row r="507" spans="1:22" x14ac:dyDescent="0.25">
      <c r="A507">
        <v>-99.2</v>
      </c>
      <c r="B507" s="1">
        <v>7.5289999999999999E-12</v>
      </c>
      <c r="C507" s="1"/>
      <c r="E507" s="1"/>
      <c r="G507" s="1">
        <f t="shared" si="7"/>
        <v>1.0651356147012267E-10</v>
      </c>
      <c r="H507" s="1"/>
      <c r="J507" s="1"/>
      <c r="K507" s="1"/>
      <c r="M507" s="1"/>
      <c r="N507" s="1"/>
      <c r="O507" s="1"/>
      <c r="S507" s="1"/>
      <c r="T507" s="1"/>
      <c r="V507" s="1"/>
    </row>
    <row r="508" spans="1:22" x14ac:dyDescent="0.25">
      <c r="A508">
        <v>-99.4</v>
      </c>
      <c r="B508" s="1">
        <v>6.7440000000000003E-12</v>
      </c>
      <c r="C508" s="1"/>
      <c r="E508" s="1"/>
      <c r="G508" s="1">
        <f t="shared" si="7"/>
        <v>9.5408083218821527E-11</v>
      </c>
      <c r="H508" s="1"/>
      <c r="J508" s="1"/>
      <c r="K508" s="1"/>
      <c r="M508" s="1"/>
      <c r="N508" s="1"/>
      <c r="S508" s="1"/>
      <c r="T508" s="1"/>
      <c r="V508" s="1"/>
    </row>
    <row r="509" spans="1:22" x14ac:dyDescent="0.25">
      <c r="A509">
        <v>-99.6</v>
      </c>
      <c r="B509" s="1">
        <v>6.703E-12</v>
      </c>
      <c r="C509" s="1"/>
      <c r="E509" s="1"/>
      <c r="G509" s="1">
        <f t="shared" si="7"/>
        <v>9.4828051870664389E-11</v>
      </c>
      <c r="H509" s="1"/>
      <c r="J509" s="1"/>
      <c r="K509" s="1"/>
      <c r="M509" s="1"/>
      <c r="N509" s="1"/>
      <c r="O509" s="1"/>
      <c r="S509" s="1"/>
      <c r="T509" s="1"/>
      <c r="V509" s="1"/>
    </row>
    <row r="510" spans="1:22" x14ac:dyDescent="0.25">
      <c r="A510">
        <v>-99.8</v>
      </c>
      <c r="B510" s="1">
        <v>6.8509999999999998E-12</v>
      </c>
      <c r="C510" s="1"/>
      <c r="E510" s="1"/>
      <c r="G510" s="1">
        <f t="shared" si="7"/>
        <v>9.6921823566451098E-11</v>
      </c>
      <c r="H510" s="1"/>
      <c r="J510" s="1"/>
      <c r="K510" s="1"/>
      <c r="M510" s="1"/>
      <c r="N510" s="1"/>
      <c r="S510" s="1"/>
      <c r="T510" s="1"/>
      <c r="V510" s="1"/>
    </row>
    <row r="511" spans="1:22" x14ac:dyDescent="0.25">
      <c r="A511">
        <v>-100</v>
      </c>
      <c r="B511" s="1">
        <v>5.893E-12</v>
      </c>
      <c r="C511" s="1"/>
      <c r="E511" s="1"/>
      <c r="G511" s="1">
        <f t="shared" si="7"/>
        <v>8.3368895968047927E-11</v>
      </c>
      <c r="H511" s="1"/>
      <c r="J511" s="1"/>
      <c r="K511" s="1"/>
      <c r="M511" s="1"/>
      <c r="N511" s="1"/>
      <c r="O511" s="1"/>
      <c r="S511" s="1"/>
      <c r="T511" s="1"/>
      <c r="V511" s="1"/>
    </row>
    <row r="512" spans="1:22" x14ac:dyDescent="0.25">
      <c r="C512" s="1"/>
      <c r="E512" s="1"/>
      <c r="G512" s="1"/>
      <c r="H512" s="1"/>
      <c r="J512" s="1"/>
      <c r="K512" s="1"/>
      <c r="M512" s="1"/>
      <c r="N512" s="1"/>
      <c r="S512" s="1"/>
      <c r="T512" s="1"/>
      <c r="V512" s="1"/>
    </row>
    <row r="513" spans="3:22" x14ac:dyDescent="0.25">
      <c r="C513" s="1"/>
      <c r="E513" s="1"/>
      <c r="G513" s="1"/>
      <c r="H513" s="1"/>
      <c r="J513" s="1"/>
      <c r="K513" s="1"/>
      <c r="M513" s="1"/>
      <c r="N513" s="1"/>
      <c r="O513" s="1"/>
      <c r="S513" s="1"/>
      <c r="T513" s="1"/>
      <c r="V513" s="1"/>
    </row>
    <row r="514" spans="3:22" x14ac:dyDescent="0.25">
      <c r="C514" s="1"/>
      <c r="E514" s="1"/>
      <c r="G514" s="1"/>
      <c r="H514" s="1"/>
      <c r="J514" s="1"/>
      <c r="K514" s="1"/>
      <c r="M514" s="1"/>
      <c r="N514" s="1"/>
      <c r="S514" s="1"/>
      <c r="T514" s="1"/>
      <c r="V514" s="1"/>
    </row>
    <row r="515" spans="3:22" x14ac:dyDescent="0.25">
      <c r="C515" s="1"/>
      <c r="E515" s="1"/>
      <c r="G515" s="1"/>
      <c r="H515" s="1"/>
      <c r="J515" s="1"/>
      <c r="K515" s="1"/>
      <c r="M515" s="1"/>
      <c r="N515" s="1"/>
      <c r="O515" s="1"/>
      <c r="S515" s="1"/>
      <c r="T515" s="1"/>
      <c r="V515" s="1"/>
    </row>
    <row r="516" spans="3:22" x14ac:dyDescent="0.25">
      <c r="C516" s="1"/>
      <c r="E516" s="1"/>
      <c r="G516" s="1"/>
      <c r="H516" s="1"/>
      <c r="J516" s="1"/>
      <c r="K516" s="1"/>
      <c r="M516" s="1"/>
      <c r="N516" s="1"/>
      <c r="S516" s="1"/>
      <c r="T516" s="1"/>
      <c r="V516" s="1"/>
    </row>
    <row r="517" spans="3:22" x14ac:dyDescent="0.25">
      <c r="C517" s="1"/>
      <c r="E517" s="1"/>
      <c r="G517" s="1"/>
      <c r="H517" s="1"/>
      <c r="J517" s="1"/>
      <c r="K517" s="1"/>
      <c r="M517" s="1"/>
      <c r="N517" s="1"/>
      <c r="O517" s="1"/>
      <c r="S517" s="1"/>
      <c r="T517" s="1"/>
      <c r="V517" s="1"/>
    </row>
    <row r="518" spans="3:22" x14ac:dyDescent="0.25">
      <c r="C518" s="1"/>
      <c r="E518" s="1"/>
      <c r="G518" s="1"/>
      <c r="H518" s="1"/>
      <c r="J518" s="1"/>
      <c r="K518" s="1"/>
      <c r="M518" s="1"/>
      <c r="N518" s="1"/>
      <c r="S518" s="1"/>
      <c r="T518" s="1"/>
      <c r="V518" s="1"/>
    </row>
    <row r="519" spans="3:22" x14ac:dyDescent="0.25">
      <c r="C519" s="1"/>
      <c r="E519" s="1"/>
      <c r="G519" s="1"/>
      <c r="H519" s="1"/>
      <c r="J519" s="1"/>
      <c r="K519" s="1"/>
      <c r="M519" s="1"/>
      <c r="N519" s="1"/>
      <c r="O519" s="1"/>
      <c r="S519" s="1"/>
      <c r="T519" s="1"/>
      <c r="V519" s="1"/>
    </row>
    <row r="520" spans="3:22" x14ac:dyDescent="0.25">
      <c r="C520" s="1"/>
      <c r="E520" s="1"/>
      <c r="G520" s="1"/>
      <c r="H520" s="1"/>
      <c r="J520" s="1"/>
      <c r="K520" s="1"/>
      <c r="M520" s="1"/>
      <c r="N520" s="1"/>
      <c r="S520" s="1"/>
      <c r="T520" s="1"/>
      <c r="V520" s="1"/>
    </row>
    <row r="521" spans="3:22" x14ac:dyDescent="0.25">
      <c r="C521" s="1"/>
      <c r="E521" s="1"/>
      <c r="G521" s="1"/>
      <c r="H521" s="1"/>
      <c r="J521" s="1"/>
      <c r="K521" s="1"/>
      <c r="M521" s="1"/>
      <c r="N521" s="1"/>
      <c r="O521" s="1"/>
      <c r="S521" s="1"/>
      <c r="T521" s="1"/>
      <c r="V521" s="1"/>
    </row>
    <row r="522" spans="3:22" x14ac:dyDescent="0.25">
      <c r="C522" s="1"/>
      <c r="E522" s="1"/>
      <c r="G522" s="1"/>
      <c r="H522" s="1"/>
      <c r="J522" s="1"/>
      <c r="K522" s="1"/>
      <c r="M522" s="1"/>
      <c r="N522" s="1"/>
      <c r="S522" s="1"/>
      <c r="T522" s="1"/>
      <c r="V522" s="1"/>
    </row>
    <row r="523" spans="3:22" x14ac:dyDescent="0.25">
      <c r="C523" s="1"/>
      <c r="E523" s="1"/>
      <c r="G523" s="1"/>
      <c r="H523" s="1"/>
      <c r="J523" s="1"/>
      <c r="K523" s="1"/>
      <c r="M523" s="1"/>
      <c r="N523" s="1"/>
      <c r="O523" s="1"/>
      <c r="S523" s="1"/>
      <c r="T523" s="1"/>
      <c r="V523" s="1"/>
    </row>
    <row r="524" spans="3:22" x14ac:dyDescent="0.25">
      <c r="C524" s="1"/>
      <c r="E524" s="1"/>
      <c r="G524" s="1"/>
      <c r="H524" s="1"/>
      <c r="J524" s="1"/>
      <c r="K524" s="1"/>
      <c r="M524" s="1"/>
      <c r="N524" s="1"/>
      <c r="S524" s="1"/>
      <c r="T524" s="1"/>
      <c r="V524" s="1"/>
    </row>
    <row r="525" spans="3:22" x14ac:dyDescent="0.25">
      <c r="C525" s="1"/>
      <c r="E525" s="1"/>
      <c r="G525" s="1"/>
      <c r="H525" s="1"/>
      <c r="J525" s="1"/>
      <c r="K525" s="1"/>
      <c r="M525" s="1"/>
      <c r="N525" s="1"/>
      <c r="O525" s="1"/>
      <c r="S525" s="1"/>
      <c r="T525" s="1"/>
      <c r="V525" s="1"/>
    </row>
    <row r="526" spans="3:22" x14ac:dyDescent="0.25">
      <c r="C526" s="1"/>
      <c r="E526" s="1"/>
      <c r="G526" s="1"/>
      <c r="H526" s="1"/>
      <c r="J526" s="1"/>
      <c r="K526" s="1"/>
      <c r="M526" s="1"/>
      <c r="N526" s="1"/>
      <c r="S526" s="1"/>
      <c r="T526" s="1"/>
      <c r="V526" s="1"/>
    </row>
    <row r="527" spans="3:22" x14ac:dyDescent="0.25">
      <c r="C527" s="1"/>
      <c r="E527" s="1"/>
      <c r="G527" s="1"/>
      <c r="H527" s="1"/>
      <c r="J527" s="1"/>
      <c r="K527" s="1"/>
      <c r="M527" s="1"/>
      <c r="N527" s="1"/>
      <c r="O527" s="1"/>
      <c r="S527" s="1"/>
      <c r="T527" s="1"/>
      <c r="V527" s="1"/>
    </row>
    <row r="528" spans="3:22" x14ac:dyDescent="0.25">
      <c r="C528" s="1"/>
      <c r="E528" s="1"/>
      <c r="G528" s="1"/>
      <c r="H528" s="1"/>
      <c r="J528" s="1"/>
      <c r="K528" s="1"/>
      <c r="M528" s="1"/>
      <c r="N528" s="1"/>
      <c r="S528" s="1"/>
      <c r="T528" s="1"/>
      <c r="V528" s="1"/>
    </row>
    <row r="529" spans="3:22" x14ac:dyDescent="0.25">
      <c r="C529" s="1"/>
      <c r="E529" s="1"/>
      <c r="G529" s="1"/>
      <c r="H529" s="1"/>
      <c r="J529" s="1"/>
      <c r="K529" s="1"/>
      <c r="M529" s="1"/>
      <c r="N529" s="1"/>
      <c r="O529" s="1"/>
      <c r="S529" s="1"/>
      <c r="T529" s="1"/>
      <c r="V529" s="1"/>
    </row>
    <row r="530" spans="3:22" x14ac:dyDescent="0.25">
      <c r="C530" s="1"/>
      <c r="E530" s="1"/>
      <c r="G530" s="1"/>
      <c r="H530" s="1"/>
      <c r="J530" s="1"/>
      <c r="K530" s="1"/>
      <c r="M530" s="1"/>
      <c r="N530" s="1"/>
      <c r="S530" s="1"/>
      <c r="T530" s="1"/>
      <c r="V530" s="1"/>
    </row>
    <row r="531" spans="3:22" x14ac:dyDescent="0.25">
      <c r="C531" s="1"/>
      <c r="E531" s="1"/>
      <c r="G531" s="1"/>
      <c r="H531" s="1"/>
      <c r="J531" s="1"/>
      <c r="K531" s="1"/>
      <c r="M531" s="1"/>
      <c r="N531" s="1"/>
      <c r="O531" s="1"/>
      <c r="S531" s="1"/>
      <c r="T531" s="1"/>
      <c r="V531" s="1"/>
    </row>
    <row r="532" spans="3:22" x14ac:dyDescent="0.25">
      <c r="C532" s="1"/>
      <c r="E532" s="1"/>
      <c r="G532" s="1"/>
      <c r="H532" s="1"/>
      <c r="J532" s="1"/>
      <c r="K532" s="1"/>
      <c r="M532" s="1"/>
      <c r="N532" s="1"/>
      <c r="S532" s="1"/>
      <c r="T532" s="1"/>
      <c r="V532" s="1"/>
    </row>
    <row r="533" spans="3:22" x14ac:dyDescent="0.25">
      <c r="C533" s="1"/>
      <c r="E533" s="1"/>
      <c r="G533" s="1"/>
      <c r="H533" s="1"/>
      <c r="J533" s="1"/>
      <c r="K533" s="1"/>
      <c r="M533" s="1"/>
      <c r="N533" s="1"/>
      <c r="O533" s="1"/>
      <c r="S533" s="1"/>
      <c r="T533" s="1"/>
      <c r="V533" s="1"/>
    </row>
    <row r="534" spans="3:22" x14ac:dyDescent="0.25">
      <c r="C534" s="1"/>
      <c r="E534" s="1"/>
      <c r="G534" s="1"/>
      <c r="H534" s="1"/>
      <c r="J534" s="1"/>
      <c r="K534" s="1"/>
      <c r="M534" s="1"/>
      <c r="N534" s="1"/>
      <c r="S534" s="1"/>
      <c r="T534" s="1"/>
      <c r="V534" s="1"/>
    </row>
    <row r="535" spans="3:22" x14ac:dyDescent="0.25">
      <c r="C535" s="1"/>
      <c r="E535" s="1"/>
      <c r="G535" s="1"/>
      <c r="H535" s="1"/>
      <c r="J535" s="1"/>
      <c r="K535" s="1"/>
      <c r="M535" s="1"/>
      <c r="N535" s="1"/>
      <c r="O535" s="1"/>
      <c r="S535" s="1"/>
      <c r="T535" s="1"/>
      <c r="V535" s="1"/>
    </row>
    <row r="536" spans="3:22" x14ac:dyDescent="0.25">
      <c r="C536" s="1"/>
      <c r="E536" s="1"/>
      <c r="G536" s="1"/>
      <c r="H536" s="1"/>
      <c r="J536" s="1"/>
      <c r="K536" s="1"/>
      <c r="M536" s="1"/>
      <c r="N536" s="1"/>
      <c r="S536" s="1"/>
      <c r="T536" s="1"/>
      <c r="V536" s="1"/>
    </row>
    <row r="537" spans="3:22" x14ac:dyDescent="0.25">
      <c r="C537" s="1"/>
      <c r="E537" s="1"/>
      <c r="G537" s="1"/>
      <c r="H537" s="1"/>
      <c r="J537" s="1"/>
      <c r="K537" s="1"/>
      <c r="M537" s="1"/>
      <c r="N537" s="1"/>
      <c r="O537" s="1"/>
      <c r="S537" s="1"/>
      <c r="T537" s="1"/>
      <c r="V537" s="1"/>
    </row>
    <row r="538" spans="3:22" x14ac:dyDescent="0.25">
      <c r="C538" s="1"/>
      <c r="E538" s="1"/>
      <c r="G538" s="1"/>
      <c r="H538" s="1"/>
      <c r="J538" s="1"/>
      <c r="K538" s="1"/>
      <c r="M538" s="1"/>
      <c r="N538" s="1"/>
      <c r="S538" s="1"/>
      <c r="T538" s="1"/>
      <c r="V538" s="1"/>
    </row>
    <row r="539" spans="3:22" x14ac:dyDescent="0.25">
      <c r="C539" s="1"/>
      <c r="E539" s="1"/>
      <c r="G539" s="1"/>
      <c r="H539" s="1"/>
      <c r="J539" s="1"/>
      <c r="K539" s="1"/>
      <c r="M539" s="1"/>
      <c r="N539" s="1"/>
      <c r="O539" s="1"/>
      <c r="S539" s="1"/>
      <c r="T539" s="1"/>
      <c r="V539" s="1"/>
    </row>
    <row r="540" spans="3:22" x14ac:dyDescent="0.25">
      <c r="C540" s="1"/>
      <c r="E540" s="1"/>
      <c r="G540" s="1"/>
      <c r="H540" s="1"/>
      <c r="J540" s="1"/>
      <c r="K540" s="1"/>
      <c r="M540" s="1"/>
      <c r="N540" s="1"/>
      <c r="S540" s="1"/>
      <c r="T540" s="1"/>
      <c r="V540" s="1"/>
    </row>
    <row r="541" spans="3:22" x14ac:dyDescent="0.25">
      <c r="C541" s="1"/>
      <c r="E541" s="1"/>
      <c r="G541" s="1"/>
      <c r="H541" s="1"/>
      <c r="J541" s="1"/>
      <c r="K541" s="1"/>
      <c r="M541" s="1"/>
      <c r="N541" s="1"/>
      <c r="O541" s="1"/>
      <c r="S541" s="1"/>
      <c r="T541" s="1"/>
      <c r="V541" s="1"/>
    </row>
    <row r="542" spans="3:22" x14ac:dyDescent="0.25">
      <c r="C542" s="1"/>
      <c r="E542" s="1"/>
      <c r="G542" s="1"/>
      <c r="H542" s="1"/>
      <c r="J542" s="1"/>
      <c r="K542" s="1"/>
      <c r="M542" s="1"/>
      <c r="N542" s="1"/>
      <c r="S542" s="1"/>
      <c r="T542" s="1"/>
      <c r="V542" s="1"/>
    </row>
    <row r="543" spans="3:22" x14ac:dyDescent="0.25">
      <c r="C543" s="1"/>
      <c r="E543" s="1"/>
      <c r="G543" s="1"/>
      <c r="H543" s="1"/>
      <c r="J543" s="1"/>
      <c r="K543" s="1"/>
      <c r="M543" s="1"/>
      <c r="N543" s="1"/>
      <c r="O543" s="1"/>
      <c r="S543" s="1"/>
      <c r="T543" s="1"/>
      <c r="V543" s="1"/>
    </row>
    <row r="544" spans="3:22" x14ac:dyDescent="0.25">
      <c r="C544" s="1"/>
      <c r="E544" s="1"/>
      <c r="G544" s="1"/>
      <c r="H544" s="1"/>
      <c r="J544" s="1"/>
      <c r="K544" s="1"/>
      <c r="M544" s="1"/>
      <c r="N544" s="1"/>
      <c r="S544" s="1"/>
      <c r="T544" s="1"/>
      <c r="V544" s="1"/>
    </row>
    <row r="545" spans="3:22" x14ac:dyDescent="0.25">
      <c r="C545" s="1"/>
      <c r="E545" s="1"/>
      <c r="G545" s="1"/>
      <c r="H545" s="1"/>
      <c r="J545" s="1"/>
      <c r="K545" s="1"/>
      <c r="M545" s="1"/>
      <c r="N545" s="1"/>
      <c r="O545" s="1"/>
      <c r="S545" s="1"/>
      <c r="T545" s="1"/>
      <c r="V545" s="1"/>
    </row>
    <row r="546" spans="3:22" x14ac:dyDescent="0.25">
      <c r="C546" s="1"/>
      <c r="E546" s="1"/>
      <c r="G546" s="1"/>
      <c r="H546" s="1"/>
      <c r="J546" s="1"/>
      <c r="K546" s="1"/>
      <c r="M546" s="1"/>
      <c r="N546" s="1"/>
      <c r="S546" s="1"/>
      <c r="T546" s="1"/>
      <c r="V546" s="1"/>
    </row>
    <row r="547" spans="3:22" x14ac:dyDescent="0.25">
      <c r="C547" s="1"/>
      <c r="E547" s="1"/>
      <c r="G547" s="1"/>
      <c r="H547" s="1"/>
      <c r="J547" s="1"/>
      <c r="K547" s="1"/>
      <c r="M547" s="1"/>
      <c r="N547" s="1"/>
      <c r="O547" s="1"/>
      <c r="S547" s="1"/>
      <c r="T547" s="1"/>
      <c r="V547" s="1"/>
    </row>
    <row r="548" spans="3:22" x14ac:dyDescent="0.25">
      <c r="C548" s="1"/>
      <c r="E548" s="1"/>
      <c r="G548" s="1"/>
      <c r="H548" s="1"/>
      <c r="J548" s="1"/>
      <c r="K548" s="1"/>
      <c r="M548" s="1"/>
      <c r="N548" s="1"/>
      <c r="S548" s="1"/>
      <c r="T548" s="1"/>
      <c r="V548" s="1"/>
    </row>
    <row r="549" spans="3:22" x14ac:dyDescent="0.25">
      <c r="C549" s="1"/>
      <c r="E549" s="1"/>
      <c r="G549" s="1"/>
      <c r="H549" s="1"/>
      <c r="J549" s="1"/>
      <c r="K549" s="1"/>
      <c r="M549" s="1"/>
      <c r="N549" s="1"/>
      <c r="O549" s="1"/>
      <c r="S549" s="1"/>
      <c r="T549" s="1"/>
      <c r="V549" s="1"/>
    </row>
    <row r="550" spans="3:22" x14ac:dyDescent="0.25">
      <c r="C550" s="1"/>
      <c r="E550" s="1"/>
      <c r="G550" s="1"/>
      <c r="H550" s="1"/>
      <c r="J550" s="1"/>
      <c r="K550" s="1"/>
      <c r="M550" s="1"/>
      <c r="N550" s="1"/>
      <c r="S550" s="1"/>
      <c r="T550" s="1"/>
      <c r="V550" s="1"/>
    </row>
    <row r="551" spans="3:22" x14ac:dyDescent="0.25">
      <c r="C551" s="1"/>
      <c r="E551" s="1"/>
      <c r="G551" s="1"/>
      <c r="H551" s="1"/>
      <c r="J551" s="1"/>
      <c r="K551" s="1"/>
      <c r="M551" s="1"/>
      <c r="N551" s="1"/>
      <c r="O551" s="1"/>
      <c r="S551" s="1"/>
      <c r="T551" s="1"/>
      <c r="V551" s="1"/>
    </row>
    <row r="552" spans="3:22" x14ac:dyDescent="0.25">
      <c r="C552" s="1"/>
      <c r="E552" s="1"/>
      <c r="G552" s="1"/>
      <c r="H552" s="1"/>
      <c r="J552" s="1"/>
      <c r="K552" s="1"/>
      <c r="M552" s="1"/>
      <c r="N552" s="1"/>
      <c r="S552" s="1"/>
      <c r="T552" s="1"/>
      <c r="V552" s="1"/>
    </row>
    <row r="553" spans="3:22" x14ac:dyDescent="0.25">
      <c r="C553" s="1"/>
      <c r="E553" s="1"/>
      <c r="G553" s="1"/>
      <c r="H553" s="1"/>
      <c r="J553" s="1"/>
      <c r="K553" s="1"/>
      <c r="M553" s="1"/>
      <c r="N553" s="1"/>
      <c r="O553" s="1"/>
      <c r="S553" s="1"/>
      <c r="T553" s="1"/>
      <c r="V553" s="1"/>
    </row>
    <row r="554" spans="3:22" x14ac:dyDescent="0.25">
      <c r="C554" s="1"/>
      <c r="E554" s="1"/>
      <c r="G554" s="1"/>
      <c r="H554" s="1"/>
      <c r="J554" s="1"/>
      <c r="K554" s="1"/>
      <c r="M554" s="1"/>
      <c r="N554" s="1"/>
      <c r="S554" s="1"/>
      <c r="T554" s="1"/>
      <c r="V554" s="1"/>
    </row>
    <row r="555" spans="3:22" x14ac:dyDescent="0.25">
      <c r="C555" s="1"/>
      <c r="E555" s="1"/>
      <c r="G555" s="1"/>
      <c r="H555" s="1"/>
      <c r="J555" s="1"/>
      <c r="K555" s="1"/>
      <c r="M555" s="1"/>
      <c r="N555" s="1"/>
      <c r="O555" s="1"/>
      <c r="S555" s="1"/>
      <c r="T555" s="1"/>
      <c r="V555" s="1"/>
    </row>
    <row r="556" spans="3:22" x14ac:dyDescent="0.25">
      <c r="C556" s="1"/>
      <c r="E556" s="1"/>
      <c r="G556" s="1"/>
      <c r="H556" s="1"/>
      <c r="J556" s="1"/>
      <c r="K556" s="1"/>
      <c r="M556" s="1"/>
      <c r="N556" s="1"/>
      <c r="S556" s="1"/>
      <c r="T556" s="1"/>
      <c r="V556" s="1"/>
    </row>
    <row r="557" spans="3:22" x14ac:dyDescent="0.25">
      <c r="C557" s="1"/>
      <c r="E557" s="1"/>
      <c r="G557" s="1"/>
      <c r="H557" s="1"/>
      <c r="J557" s="1"/>
      <c r="K557" s="1"/>
      <c r="M557" s="1"/>
      <c r="N557" s="1"/>
      <c r="O557" s="1"/>
      <c r="S557" s="1"/>
      <c r="T557" s="1"/>
      <c r="V557" s="1"/>
    </row>
    <row r="558" spans="3:22" x14ac:dyDescent="0.25">
      <c r="C558" s="1"/>
      <c r="E558" s="1"/>
      <c r="G558" s="1"/>
      <c r="H558" s="1"/>
      <c r="J558" s="1"/>
      <c r="K558" s="1"/>
      <c r="M558" s="1"/>
      <c r="N558" s="1"/>
      <c r="S558" s="1"/>
      <c r="T558" s="1"/>
      <c r="V558" s="1"/>
    </row>
    <row r="559" spans="3:22" x14ac:dyDescent="0.25">
      <c r="C559" s="1"/>
      <c r="E559" s="1"/>
      <c r="G559" s="1"/>
      <c r="H559" s="1"/>
      <c r="J559" s="1"/>
      <c r="K559" s="1"/>
      <c r="M559" s="1"/>
      <c r="N559" s="1"/>
      <c r="O559" s="1"/>
      <c r="S559" s="1"/>
      <c r="T559" s="1"/>
      <c r="V559" s="1"/>
    </row>
    <row r="560" spans="3:22" x14ac:dyDescent="0.25">
      <c r="C560" s="1"/>
      <c r="E560" s="1"/>
      <c r="G560" s="1"/>
      <c r="H560" s="1"/>
      <c r="J560" s="1"/>
      <c r="K560" s="1"/>
      <c r="M560" s="1"/>
      <c r="N560" s="1"/>
      <c r="S560" s="1"/>
      <c r="T560" s="1"/>
      <c r="V560" s="1"/>
    </row>
    <row r="561" spans="3:22" x14ac:dyDescent="0.25">
      <c r="C561" s="1"/>
      <c r="E561" s="1"/>
      <c r="G561" s="1"/>
      <c r="H561" s="1"/>
      <c r="J561" s="1"/>
      <c r="K561" s="1"/>
      <c r="M561" s="1"/>
      <c r="N561" s="1"/>
      <c r="O561" s="1"/>
      <c r="S561" s="1"/>
      <c r="T561" s="1"/>
      <c r="V561" s="1"/>
    </row>
    <row r="562" spans="3:22" x14ac:dyDescent="0.25">
      <c r="C562" s="1"/>
      <c r="E562" s="1"/>
      <c r="G562" s="1"/>
      <c r="H562" s="1"/>
      <c r="J562" s="1"/>
      <c r="K562" s="1"/>
      <c r="M562" s="1"/>
      <c r="N562" s="1"/>
      <c r="S562" s="1"/>
      <c r="T562" s="1"/>
      <c r="V562" s="1"/>
    </row>
    <row r="563" spans="3:22" x14ac:dyDescent="0.25">
      <c r="C563" s="1"/>
      <c r="E563" s="1"/>
      <c r="G563" s="1"/>
      <c r="H563" s="1"/>
      <c r="J563" s="1"/>
      <c r="K563" s="1"/>
      <c r="M563" s="1"/>
      <c r="N563" s="1"/>
      <c r="O563" s="1"/>
      <c r="S563" s="1"/>
      <c r="T563" s="1"/>
      <c r="V563" s="1"/>
    </row>
    <row r="564" spans="3:22" x14ac:dyDescent="0.25">
      <c r="C564" s="1"/>
      <c r="E564" s="1"/>
      <c r="G564" s="1"/>
      <c r="H564" s="1"/>
      <c r="J564" s="1"/>
      <c r="K564" s="1"/>
      <c r="M564" s="1"/>
      <c r="N564" s="1"/>
      <c r="S564" s="1"/>
      <c r="T564" s="1"/>
      <c r="V564" s="1"/>
    </row>
    <row r="565" spans="3:22" x14ac:dyDescent="0.25">
      <c r="C565" s="1"/>
      <c r="E565" s="1"/>
      <c r="G565" s="1"/>
      <c r="H565" s="1"/>
      <c r="J565" s="1"/>
      <c r="K565" s="1"/>
      <c r="M565" s="1"/>
      <c r="N565" s="1"/>
      <c r="O565" s="1"/>
      <c r="S565" s="1"/>
      <c r="T565" s="1"/>
      <c r="V565" s="1"/>
    </row>
    <row r="566" spans="3:22" x14ac:dyDescent="0.25">
      <c r="C566" s="1"/>
      <c r="E566" s="1"/>
      <c r="G566" s="1"/>
      <c r="H566" s="1"/>
      <c r="J566" s="1"/>
      <c r="K566" s="1"/>
      <c r="M566" s="1"/>
      <c r="N566" s="1"/>
      <c r="S566" s="1"/>
      <c r="T566" s="1"/>
      <c r="V566" s="1"/>
    </row>
    <row r="567" spans="3:22" x14ac:dyDescent="0.25">
      <c r="C567" s="1"/>
      <c r="E567" s="1"/>
      <c r="G567" s="1"/>
      <c r="H567" s="1"/>
      <c r="J567" s="1"/>
      <c r="K567" s="1"/>
      <c r="M567" s="1"/>
      <c r="N567" s="1"/>
      <c r="O567" s="1"/>
      <c r="S567" s="1"/>
      <c r="T567" s="1"/>
      <c r="V567" s="1"/>
    </row>
    <row r="568" spans="3:22" x14ac:dyDescent="0.25">
      <c r="C568" s="1"/>
      <c r="E568" s="1"/>
      <c r="G568" s="1"/>
      <c r="H568" s="1"/>
      <c r="J568" s="1"/>
      <c r="K568" s="1"/>
      <c r="M568" s="1"/>
      <c r="N568" s="1"/>
      <c r="S568" s="1"/>
      <c r="T568" s="1"/>
      <c r="V568" s="1"/>
    </row>
    <row r="569" spans="3:22" x14ac:dyDescent="0.25">
      <c r="C569" s="1"/>
      <c r="E569" s="1"/>
      <c r="G569" s="1"/>
      <c r="H569" s="1"/>
      <c r="J569" s="1"/>
      <c r="K569" s="1"/>
      <c r="M569" s="1"/>
      <c r="N569" s="1"/>
      <c r="O569" s="1"/>
      <c r="S569" s="1"/>
      <c r="T569" s="1"/>
      <c r="V569" s="1"/>
    </row>
    <row r="570" spans="3:22" x14ac:dyDescent="0.25">
      <c r="C570" s="1"/>
      <c r="E570" s="1"/>
      <c r="G570" s="1"/>
      <c r="H570" s="1"/>
      <c r="J570" s="1"/>
      <c r="K570" s="1"/>
      <c r="M570" s="1"/>
      <c r="N570" s="1"/>
      <c r="S570" s="1"/>
      <c r="T570" s="1"/>
      <c r="V570" s="1"/>
    </row>
    <row r="571" spans="3:22" x14ac:dyDescent="0.25">
      <c r="C571" s="1"/>
      <c r="E571" s="1"/>
      <c r="G571" s="1"/>
      <c r="H571" s="1"/>
      <c r="J571" s="1"/>
      <c r="K571" s="1"/>
      <c r="M571" s="1"/>
      <c r="N571" s="1"/>
      <c r="O571" s="1"/>
      <c r="S571" s="1"/>
      <c r="T571" s="1"/>
      <c r="V571" s="1"/>
    </row>
    <row r="572" spans="3:22" x14ac:dyDescent="0.25">
      <c r="C572" s="1"/>
      <c r="E572" s="1"/>
      <c r="G572" s="1"/>
      <c r="H572" s="1"/>
      <c r="J572" s="1"/>
      <c r="K572" s="1"/>
      <c r="M572" s="1"/>
      <c r="N572" s="1"/>
      <c r="S572" s="1"/>
      <c r="T572" s="1"/>
      <c r="V572" s="1"/>
    </row>
    <row r="573" spans="3:22" x14ac:dyDescent="0.25">
      <c r="C573" s="1"/>
      <c r="E573" s="1"/>
      <c r="G573" s="1"/>
      <c r="H573" s="1"/>
      <c r="J573" s="1"/>
      <c r="K573" s="1"/>
      <c r="M573" s="1"/>
      <c r="N573" s="1"/>
      <c r="O573" s="1"/>
      <c r="S573" s="1"/>
      <c r="T573" s="1"/>
      <c r="V573" s="1"/>
    </row>
    <row r="574" spans="3:22" x14ac:dyDescent="0.25">
      <c r="C574" s="1"/>
      <c r="E574" s="1"/>
      <c r="G574" s="1"/>
      <c r="H574" s="1"/>
      <c r="J574" s="1"/>
      <c r="K574" s="1"/>
      <c r="M574" s="1"/>
      <c r="N574" s="1"/>
      <c r="S574" s="1"/>
      <c r="T574" s="1"/>
      <c r="V574" s="1"/>
    </row>
    <row r="575" spans="3:22" x14ac:dyDescent="0.25">
      <c r="C575" s="1"/>
      <c r="E575" s="1"/>
      <c r="G575" s="1"/>
      <c r="H575" s="1"/>
      <c r="J575" s="1"/>
      <c r="K575" s="1"/>
      <c r="M575" s="1"/>
      <c r="N575" s="1"/>
      <c r="O575" s="1"/>
      <c r="S575" s="1"/>
      <c r="T575" s="1"/>
      <c r="V575" s="1"/>
    </row>
    <row r="576" spans="3:22" x14ac:dyDescent="0.25">
      <c r="C576" s="1"/>
      <c r="E576" s="1"/>
      <c r="G576" s="1"/>
      <c r="H576" s="1"/>
      <c r="J576" s="1"/>
      <c r="K576" s="1"/>
      <c r="M576" s="1"/>
      <c r="N576" s="1"/>
      <c r="S576" s="1"/>
      <c r="T576" s="1"/>
      <c r="V576" s="1"/>
    </row>
    <row r="577" spans="3:22" x14ac:dyDescent="0.25">
      <c r="C577" s="1"/>
      <c r="E577" s="1"/>
      <c r="G577" s="1"/>
      <c r="H577" s="1"/>
      <c r="J577" s="1"/>
      <c r="K577" s="1"/>
      <c r="M577" s="1"/>
      <c r="N577" s="1"/>
      <c r="O577" s="1"/>
      <c r="S577" s="1"/>
      <c r="T577" s="1"/>
      <c r="V577" s="1"/>
    </row>
    <row r="578" spans="3:22" x14ac:dyDescent="0.25">
      <c r="C578" s="1"/>
      <c r="E578" s="1"/>
      <c r="G578" s="1"/>
      <c r="H578" s="1"/>
      <c r="J578" s="1"/>
      <c r="K578" s="1"/>
      <c r="M578" s="1"/>
      <c r="N578" s="1"/>
      <c r="S578" s="1"/>
      <c r="T578" s="1"/>
      <c r="V578" s="1"/>
    </row>
    <row r="579" spans="3:22" x14ac:dyDescent="0.25">
      <c r="C579" s="1"/>
      <c r="E579" s="1"/>
      <c r="G579" s="1"/>
      <c r="H579" s="1"/>
      <c r="J579" s="1"/>
      <c r="K579" s="1"/>
      <c r="M579" s="1"/>
      <c r="N579" s="1"/>
      <c r="O579" s="1"/>
      <c r="S579" s="1"/>
      <c r="T579" s="1"/>
      <c r="V579" s="1"/>
    </row>
    <row r="580" spans="3:22" x14ac:dyDescent="0.25">
      <c r="C580" s="1"/>
      <c r="E580" s="1"/>
      <c r="G580" s="1"/>
      <c r="H580" s="1"/>
      <c r="J580" s="1"/>
      <c r="K580" s="1"/>
      <c r="M580" s="1"/>
      <c r="N580" s="1"/>
      <c r="S580" s="1"/>
      <c r="T580" s="1"/>
      <c r="V580" s="1"/>
    </row>
    <row r="581" spans="3:22" x14ac:dyDescent="0.25">
      <c r="C581" s="1"/>
      <c r="E581" s="1"/>
      <c r="G581" s="1"/>
      <c r="H581" s="1"/>
      <c r="J581" s="1"/>
      <c r="K581" s="1"/>
      <c r="M581" s="1"/>
      <c r="N581" s="1"/>
      <c r="O581" s="1"/>
      <c r="S581" s="1"/>
      <c r="T581" s="1"/>
      <c r="V581" s="1"/>
    </row>
    <row r="582" spans="3:22" x14ac:dyDescent="0.25">
      <c r="C582" s="1"/>
      <c r="E582" s="1"/>
      <c r="G582" s="1"/>
      <c r="H582" s="1"/>
      <c r="J582" s="1"/>
      <c r="K582" s="1"/>
      <c r="M582" s="1"/>
      <c r="N582" s="1"/>
      <c r="S582" s="1"/>
      <c r="T582" s="1"/>
      <c r="V582" s="1"/>
    </row>
    <row r="583" spans="3:22" x14ac:dyDescent="0.25">
      <c r="C583" s="1"/>
      <c r="E583" s="1"/>
      <c r="G583" s="1"/>
      <c r="H583" s="1"/>
      <c r="J583" s="1"/>
      <c r="K583" s="1"/>
      <c r="M583" s="1"/>
      <c r="N583" s="1"/>
      <c r="O583" s="1"/>
      <c r="S583" s="1"/>
      <c r="T583" s="1"/>
      <c r="V583" s="1"/>
    </row>
    <row r="584" spans="3:22" x14ac:dyDescent="0.25">
      <c r="C584" s="1"/>
      <c r="E584" s="1"/>
      <c r="G584" s="1"/>
      <c r="H584" s="1"/>
      <c r="J584" s="1"/>
      <c r="K584" s="1"/>
      <c r="M584" s="1"/>
      <c r="N584" s="1"/>
      <c r="S584" s="1"/>
      <c r="T584" s="1"/>
      <c r="V584" s="1"/>
    </row>
    <row r="585" spans="3:22" x14ac:dyDescent="0.25">
      <c r="C585" s="1"/>
      <c r="E585" s="1"/>
      <c r="G585" s="1"/>
      <c r="H585" s="1"/>
      <c r="J585" s="1"/>
      <c r="K585" s="1"/>
      <c r="M585" s="1"/>
      <c r="N585" s="1"/>
      <c r="O585" s="1"/>
      <c r="S585" s="1"/>
      <c r="T585" s="1"/>
      <c r="V585" s="1"/>
    </row>
    <row r="586" spans="3:22" x14ac:dyDescent="0.25">
      <c r="C586" s="1"/>
      <c r="E586" s="1"/>
      <c r="G586" s="1"/>
      <c r="H586" s="1"/>
      <c r="J586" s="1"/>
      <c r="K586" s="1"/>
      <c r="M586" s="1"/>
      <c r="N586" s="1"/>
      <c r="S586" s="1"/>
      <c r="T586" s="1"/>
      <c r="V586" s="1"/>
    </row>
    <row r="587" spans="3:22" x14ac:dyDescent="0.25">
      <c r="C587" s="1"/>
      <c r="E587" s="1"/>
      <c r="G587" s="1"/>
      <c r="H587" s="1"/>
      <c r="J587" s="1"/>
      <c r="K587" s="1"/>
      <c r="M587" s="1"/>
      <c r="N587" s="1"/>
      <c r="O587" s="1"/>
      <c r="S587" s="1"/>
      <c r="T587" s="1"/>
      <c r="V587" s="1"/>
    </row>
    <row r="588" spans="3:22" x14ac:dyDescent="0.25">
      <c r="C588" s="1"/>
      <c r="E588" s="1"/>
      <c r="G588" s="1"/>
      <c r="H588" s="1"/>
      <c r="J588" s="1"/>
      <c r="K588" s="1"/>
      <c r="M588" s="1"/>
      <c r="N588" s="1"/>
      <c r="S588" s="1"/>
      <c r="T588" s="1"/>
      <c r="V588" s="1"/>
    </row>
    <row r="589" spans="3:22" x14ac:dyDescent="0.25">
      <c r="C589" s="1"/>
      <c r="E589" s="1"/>
      <c r="G589" s="1"/>
      <c r="H589" s="1"/>
      <c r="J589" s="1"/>
      <c r="K589" s="1"/>
      <c r="M589" s="1"/>
      <c r="N589" s="1"/>
      <c r="O589" s="1"/>
      <c r="S589" s="1"/>
      <c r="T589" s="1"/>
      <c r="V589" s="1"/>
    </row>
    <row r="590" spans="3:22" x14ac:dyDescent="0.25">
      <c r="C590" s="1"/>
      <c r="E590" s="1"/>
      <c r="G590" s="1"/>
      <c r="H590" s="1"/>
      <c r="J590" s="1"/>
      <c r="K590" s="1"/>
      <c r="M590" s="1"/>
      <c r="N590" s="1"/>
      <c r="S590" s="1"/>
      <c r="T590" s="1"/>
      <c r="V590" s="1"/>
    </row>
    <row r="591" spans="3:22" x14ac:dyDescent="0.25">
      <c r="C591" s="1"/>
      <c r="E591" s="1"/>
      <c r="G591" s="1"/>
      <c r="H591" s="1"/>
      <c r="J591" s="1"/>
      <c r="K591" s="1"/>
      <c r="M591" s="1"/>
      <c r="N591" s="1"/>
      <c r="O591" s="1"/>
      <c r="S591" s="1"/>
      <c r="T591" s="1"/>
      <c r="V591" s="1"/>
    </row>
    <row r="592" spans="3:22" x14ac:dyDescent="0.25">
      <c r="C592" s="1"/>
      <c r="E592" s="1"/>
      <c r="G592" s="1"/>
      <c r="H592" s="1"/>
      <c r="J592" s="1"/>
      <c r="K592" s="1"/>
      <c r="M592" s="1"/>
      <c r="N592" s="1"/>
      <c r="S592" s="1"/>
      <c r="T592" s="1"/>
      <c r="V592" s="1"/>
    </row>
    <row r="593" spans="3:22" x14ac:dyDescent="0.25">
      <c r="C593" s="1"/>
      <c r="E593" s="1"/>
      <c r="G593" s="1"/>
      <c r="H593" s="1"/>
      <c r="J593" s="1"/>
      <c r="K593" s="1"/>
      <c r="M593" s="1"/>
      <c r="N593" s="1"/>
      <c r="O593" s="1"/>
      <c r="S593" s="1"/>
      <c r="T593" s="1"/>
      <c r="V593" s="1"/>
    </row>
    <row r="594" spans="3:22" x14ac:dyDescent="0.25">
      <c r="C594" s="1"/>
      <c r="E594" s="1"/>
      <c r="G594" s="1"/>
      <c r="H594" s="1"/>
      <c r="J594" s="1"/>
      <c r="K594" s="1"/>
      <c r="M594" s="1"/>
      <c r="N594" s="1"/>
      <c r="S594" s="1"/>
      <c r="T594" s="1"/>
      <c r="V594" s="1"/>
    </row>
    <row r="595" spans="3:22" x14ac:dyDescent="0.25">
      <c r="C595" s="1"/>
      <c r="E595" s="1"/>
      <c r="G595" s="1"/>
      <c r="H595" s="1"/>
      <c r="J595" s="1"/>
      <c r="K595" s="1"/>
      <c r="M595" s="1"/>
      <c r="N595" s="1"/>
      <c r="O595" s="1"/>
      <c r="S595" s="1"/>
      <c r="T595" s="1"/>
      <c r="V595" s="1"/>
    </row>
    <row r="596" spans="3:22" x14ac:dyDescent="0.25">
      <c r="C596" s="1"/>
      <c r="E596" s="1"/>
      <c r="G596" s="1"/>
      <c r="H596" s="1"/>
      <c r="J596" s="1"/>
      <c r="K596" s="1"/>
      <c r="M596" s="1"/>
      <c r="N596" s="1"/>
      <c r="S596" s="1"/>
      <c r="T596" s="1"/>
      <c r="V596" s="1"/>
    </row>
    <row r="597" spans="3:22" x14ac:dyDescent="0.25">
      <c r="C597" s="1"/>
      <c r="E597" s="1"/>
      <c r="G597" s="1"/>
      <c r="H597" s="1"/>
      <c r="J597" s="1"/>
      <c r="K597" s="1"/>
      <c r="M597" s="1"/>
      <c r="N597" s="1"/>
      <c r="O597" s="1"/>
      <c r="S597" s="1"/>
      <c r="T597" s="1"/>
      <c r="V597" s="1"/>
    </row>
    <row r="598" spans="3:22" x14ac:dyDescent="0.25">
      <c r="C598" s="1"/>
      <c r="E598" s="1"/>
      <c r="G598" s="1"/>
      <c r="H598" s="1"/>
      <c r="J598" s="1"/>
      <c r="K598" s="1"/>
      <c r="M598" s="1"/>
      <c r="N598" s="1"/>
      <c r="S598" s="1"/>
      <c r="T598" s="1"/>
      <c r="V598" s="1"/>
    </row>
    <row r="599" spans="3:22" x14ac:dyDescent="0.25">
      <c r="C599" s="1"/>
      <c r="E599" s="1"/>
      <c r="G599" s="1"/>
      <c r="H599" s="1"/>
      <c r="J599" s="1"/>
      <c r="K599" s="1"/>
      <c r="M599" s="1"/>
      <c r="N599" s="1"/>
      <c r="O599" s="1"/>
      <c r="S599" s="1"/>
      <c r="T599" s="1"/>
      <c r="V599" s="1"/>
    </row>
    <row r="600" spans="3:22" x14ac:dyDescent="0.25">
      <c r="C600" s="1"/>
      <c r="E600" s="1"/>
      <c r="G600" s="1"/>
      <c r="H600" s="1"/>
      <c r="J600" s="1"/>
      <c r="K600" s="1"/>
      <c r="M600" s="1"/>
      <c r="N600" s="1"/>
      <c r="S600" s="1"/>
      <c r="T600" s="1"/>
      <c r="V600" s="1"/>
    </row>
    <row r="601" spans="3:22" x14ac:dyDescent="0.25">
      <c r="C601" s="1"/>
      <c r="E601" s="1"/>
      <c r="G601" s="1"/>
      <c r="H601" s="1"/>
      <c r="J601" s="1"/>
      <c r="K601" s="1"/>
      <c r="M601" s="1"/>
      <c r="N601" s="1"/>
      <c r="O601" s="1"/>
      <c r="S601" s="1"/>
      <c r="T601" s="1"/>
      <c r="V601" s="1"/>
    </row>
    <row r="602" spans="3:22" x14ac:dyDescent="0.25">
      <c r="C602" s="1"/>
      <c r="E602" s="1"/>
      <c r="G602" s="1"/>
      <c r="H602" s="1"/>
      <c r="J602" s="1"/>
      <c r="K602" s="1"/>
      <c r="M602" s="1"/>
      <c r="N602" s="1"/>
      <c r="S602" s="1"/>
      <c r="T602" s="1"/>
      <c r="V602" s="1"/>
    </row>
    <row r="603" spans="3:22" x14ac:dyDescent="0.25">
      <c r="C603" s="1"/>
      <c r="E603" s="1"/>
      <c r="G603" s="1"/>
      <c r="H603" s="1"/>
      <c r="J603" s="1"/>
      <c r="K603" s="1"/>
      <c r="M603" s="1"/>
      <c r="N603" s="1"/>
      <c r="O603" s="1"/>
      <c r="S603" s="1"/>
      <c r="T603" s="1"/>
      <c r="V603" s="1"/>
    </row>
    <row r="604" spans="3:22" x14ac:dyDescent="0.25">
      <c r="C604" s="1"/>
      <c r="E604" s="1"/>
      <c r="G604" s="1"/>
      <c r="H604" s="1"/>
      <c r="J604" s="1"/>
      <c r="K604" s="1"/>
      <c r="M604" s="1"/>
      <c r="N604" s="1"/>
      <c r="S604" s="1"/>
      <c r="T604" s="1"/>
      <c r="V604" s="1"/>
    </row>
    <row r="605" spans="3:22" x14ac:dyDescent="0.25">
      <c r="C605" s="1"/>
      <c r="E605" s="1"/>
      <c r="G605" s="1"/>
      <c r="H605" s="1"/>
      <c r="J605" s="1"/>
      <c r="K605" s="1"/>
      <c r="M605" s="1"/>
      <c r="N605" s="1"/>
      <c r="O605" s="1"/>
      <c r="S605" s="1"/>
      <c r="T605" s="1"/>
      <c r="V605" s="1"/>
    </row>
    <row r="606" spans="3:22" x14ac:dyDescent="0.25">
      <c r="C606" s="1"/>
      <c r="E606" s="1"/>
      <c r="G606" s="1"/>
      <c r="H606" s="1"/>
      <c r="J606" s="1"/>
      <c r="K606" s="1"/>
      <c r="M606" s="1"/>
      <c r="N606" s="1"/>
      <c r="S606" s="1"/>
      <c r="T606" s="1"/>
      <c r="V606" s="1"/>
    </row>
    <row r="607" spans="3:22" x14ac:dyDescent="0.25">
      <c r="C607" s="1"/>
      <c r="E607" s="1"/>
      <c r="G607" s="1"/>
      <c r="H607" s="1"/>
      <c r="J607" s="1"/>
      <c r="K607" s="1"/>
      <c r="M607" s="1"/>
      <c r="N607" s="1"/>
      <c r="O607" s="1"/>
      <c r="S607" s="1"/>
      <c r="T607" s="1"/>
      <c r="V607" s="1"/>
    </row>
    <row r="608" spans="3:22" x14ac:dyDescent="0.25">
      <c r="C608" s="1"/>
      <c r="E608" s="1"/>
      <c r="G608" s="1"/>
      <c r="H608" s="1"/>
      <c r="J608" s="1"/>
      <c r="K608" s="1"/>
      <c r="M608" s="1"/>
      <c r="N608" s="1"/>
      <c r="S608" s="1"/>
      <c r="T608" s="1"/>
      <c r="V608" s="1"/>
    </row>
    <row r="609" spans="3:22" x14ac:dyDescent="0.25">
      <c r="C609" s="1"/>
      <c r="E609" s="1"/>
      <c r="G609" s="1"/>
      <c r="H609" s="1"/>
      <c r="J609" s="1"/>
      <c r="K609" s="1"/>
      <c r="M609" s="1"/>
      <c r="N609" s="1"/>
      <c r="O609" s="1"/>
      <c r="S609" s="1"/>
      <c r="T609" s="1"/>
      <c r="V609" s="1"/>
    </row>
    <row r="610" spans="3:22" x14ac:dyDescent="0.25">
      <c r="E610" s="1"/>
      <c r="G610" s="1"/>
      <c r="H610" s="1"/>
      <c r="J610" s="1"/>
      <c r="K610" s="1"/>
      <c r="M610" s="1"/>
      <c r="N610" s="1"/>
      <c r="S610" s="1"/>
      <c r="T610" s="1"/>
      <c r="V610" s="1"/>
    </row>
    <row r="611" spans="3:22" x14ac:dyDescent="0.25">
      <c r="E611" s="1"/>
      <c r="G611" s="1"/>
      <c r="H611" s="1"/>
      <c r="J611" s="1"/>
      <c r="K611" s="1"/>
      <c r="M611" s="1"/>
      <c r="N611" s="1"/>
      <c r="O611" s="1"/>
      <c r="S611" s="1"/>
      <c r="T611" s="1"/>
      <c r="V611" s="1"/>
    </row>
    <row r="612" spans="3:22" x14ac:dyDescent="0.25">
      <c r="E612" s="1"/>
      <c r="G612" s="1"/>
      <c r="H612" s="1"/>
      <c r="J612" s="1"/>
      <c r="K612" s="1"/>
      <c r="M612" s="1"/>
      <c r="N612" s="1"/>
      <c r="S612" s="1"/>
      <c r="T612" s="1"/>
      <c r="V612" s="1"/>
    </row>
    <row r="613" spans="3:22" x14ac:dyDescent="0.25">
      <c r="E613" s="1"/>
      <c r="G613" s="1"/>
      <c r="H613" s="1"/>
      <c r="J613" s="1"/>
      <c r="K613" s="1"/>
      <c r="M613" s="1"/>
      <c r="N613" s="1"/>
      <c r="O613" s="1"/>
      <c r="S613" s="1"/>
      <c r="T613" s="1"/>
      <c r="V613" s="1"/>
    </row>
    <row r="614" spans="3:22" x14ac:dyDescent="0.25">
      <c r="E614" s="1"/>
      <c r="G614" s="1"/>
      <c r="H614" s="1"/>
      <c r="J614" s="1"/>
      <c r="K614" s="1"/>
      <c r="M614" s="1"/>
      <c r="N614" s="1"/>
      <c r="S614" s="1"/>
      <c r="T614" s="1"/>
      <c r="V614" s="1"/>
    </row>
    <row r="615" spans="3:22" x14ac:dyDescent="0.25">
      <c r="E615" s="1"/>
      <c r="G615" s="1"/>
      <c r="H615" s="1"/>
      <c r="J615" s="1"/>
      <c r="K615" s="1"/>
      <c r="M615" s="1"/>
      <c r="N615" s="1"/>
      <c r="O615" s="1"/>
      <c r="S615" s="1"/>
      <c r="T615" s="1"/>
      <c r="V615" s="1"/>
    </row>
    <row r="616" spans="3:22" x14ac:dyDescent="0.25">
      <c r="E616" s="1"/>
      <c r="G616" s="1"/>
      <c r="H616" s="1"/>
      <c r="J616" s="1"/>
      <c r="K616" s="1"/>
      <c r="M616" s="1"/>
      <c r="N616" s="1"/>
      <c r="S616" s="1"/>
      <c r="T616" s="1"/>
      <c r="V616" s="1"/>
    </row>
    <row r="617" spans="3:22" x14ac:dyDescent="0.25">
      <c r="E617" s="1"/>
      <c r="G617" s="1"/>
      <c r="H617" s="1"/>
      <c r="J617" s="1"/>
      <c r="K617" s="1"/>
      <c r="M617" s="1"/>
      <c r="N617" s="1"/>
      <c r="O617" s="1"/>
      <c r="S617" s="1"/>
      <c r="T617" s="1"/>
      <c r="V617" s="1"/>
    </row>
    <row r="618" spans="3:22" x14ac:dyDescent="0.25">
      <c r="E618" s="1"/>
      <c r="G618" s="1"/>
      <c r="H618" s="1"/>
      <c r="J618" s="1"/>
      <c r="K618" s="1"/>
      <c r="M618" s="1"/>
      <c r="N618" s="1"/>
      <c r="S618" s="1"/>
      <c r="T618" s="1"/>
      <c r="V618" s="1"/>
    </row>
    <row r="619" spans="3:22" x14ac:dyDescent="0.25">
      <c r="E619" s="1"/>
      <c r="G619" s="1"/>
      <c r="H619" s="1"/>
      <c r="J619" s="1"/>
      <c r="K619" s="1"/>
      <c r="M619" s="1"/>
      <c r="N619" s="1"/>
      <c r="O619" s="1"/>
      <c r="S619" s="1"/>
      <c r="T619" s="1"/>
      <c r="V619" s="1"/>
    </row>
    <row r="620" spans="3:22" x14ac:dyDescent="0.25">
      <c r="E620" s="1"/>
      <c r="G620" s="1"/>
      <c r="H620" s="1"/>
      <c r="J620" s="1"/>
      <c r="K620" s="1"/>
      <c r="M620" s="1"/>
      <c r="N620" s="1"/>
      <c r="S620" s="1"/>
      <c r="T620" s="1"/>
      <c r="V620" s="1"/>
    </row>
    <row r="621" spans="3:22" x14ac:dyDescent="0.25">
      <c r="E621" s="1"/>
      <c r="G621" s="1"/>
      <c r="H621" s="1"/>
      <c r="J621" s="1"/>
      <c r="K621" s="1"/>
      <c r="M621" s="1"/>
      <c r="N621" s="1"/>
      <c r="O621" s="1"/>
      <c r="S621" s="1"/>
      <c r="T621" s="1"/>
      <c r="V621" s="1"/>
    </row>
    <row r="622" spans="3:22" x14ac:dyDescent="0.25">
      <c r="E622" s="1"/>
      <c r="G622" s="1"/>
      <c r="H622" s="1"/>
      <c r="J622" s="1"/>
      <c r="K622" s="1"/>
      <c r="M622" s="1"/>
      <c r="N622" s="1"/>
      <c r="S622" s="1"/>
      <c r="T622" s="1"/>
      <c r="V622" s="1"/>
    </row>
    <row r="623" spans="3:22" x14ac:dyDescent="0.25">
      <c r="E623" s="1"/>
      <c r="G623" s="1"/>
      <c r="H623" s="1"/>
      <c r="J623" s="1"/>
      <c r="K623" s="1"/>
      <c r="M623" s="1"/>
      <c r="N623" s="1"/>
      <c r="O623" s="1"/>
      <c r="S623" s="1"/>
      <c r="T623" s="1"/>
      <c r="V623" s="1"/>
    </row>
    <row r="624" spans="3:22" x14ac:dyDescent="0.25">
      <c r="E624" s="1"/>
      <c r="G624" s="1"/>
      <c r="H624" s="1"/>
      <c r="J624" s="1"/>
      <c r="K624" s="1"/>
      <c r="M624" s="1"/>
      <c r="N624" s="1"/>
      <c r="S624" s="1"/>
      <c r="T624" s="1"/>
      <c r="V624" s="1"/>
    </row>
    <row r="625" spans="5:22" x14ac:dyDescent="0.25">
      <c r="E625" s="1"/>
      <c r="G625" s="1"/>
      <c r="H625" s="1"/>
      <c r="J625" s="1"/>
      <c r="K625" s="1"/>
      <c r="M625" s="1"/>
      <c r="N625" s="1"/>
      <c r="O625" s="1"/>
      <c r="S625" s="1"/>
      <c r="T625" s="1"/>
      <c r="V625" s="1"/>
    </row>
    <row r="626" spans="5:22" x14ac:dyDescent="0.25">
      <c r="E626" s="1"/>
      <c r="G626" s="1"/>
      <c r="H626" s="1"/>
      <c r="J626" s="1"/>
      <c r="K626" s="1"/>
      <c r="M626" s="1"/>
      <c r="N626" s="1"/>
      <c r="S626" s="1"/>
      <c r="T626" s="1"/>
      <c r="V626" s="1"/>
    </row>
    <row r="627" spans="5:22" x14ac:dyDescent="0.25">
      <c r="E627" s="1"/>
      <c r="G627" s="1"/>
      <c r="H627" s="1"/>
      <c r="J627" s="1"/>
      <c r="K627" s="1"/>
      <c r="M627" s="1"/>
      <c r="N627" s="1"/>
      <c r="O627" s="1"/>
      <c r="S627" s="1"/>
      <c r="T627" s="1"/>
      <c r="V627" s="1"/>
    </row>
    <row r="628" spans="5:22" x14ac:dyDescent="0.25">
      <c r="E628" s="1"/>
      <c r="G628" s="1"/>
      <c r="H628" s="1"/>
      <c r="J628" s="1"/>
      <c r="K628" s="1"/>
      <c r="M628" s="1"/>
      <c r="N628" s="1"/>
      <c r="S628" s="1"/>
      <c r="T628" s="1"/>
      <c r="V628" s="1"/>
    </row>
    <row r="629" spans="5:22" x14ac:dyDescent="0.25">
      <c r="E629" s="1"/>
      <c r="G629" s="1"/>
      <c r="H629" s="1"/>
      <c r="J629" s="1"/>
      <c r="K629" s="1"/>
      <c r="M629" s="1"/>
      <c r="N629" s="1"/>
      <c r="O629" s="1"/>
      <c r="S629" s="1"/>
      <c r="T629" s="1"/>
      <c r="V629" s="1"/>
    </row>
    <row r="630" spans="5:22" x14ac:dyDescent="0.25">
      <c r="E630" s="1"/>
      <c r="G630" s="1"/>
      <c r="H630" s="1"/>
      <c r="J630" s="1"/>
      <c r="K630" s="1"/>
      <c r="M630" s="1"/>
      <c r="N630" s="1"/>
      <c r="S630" s="1"/>
      <c r="T630" s="1"/>
      <c r="V630" s="1"/>
    </row>
    <row r="631" spans="5:22" x14ac:dyDescent="0.25">
      <c r="E631" s="1"/>
      <c r="G631" s="1"/>
      <c r="H631" s="1"/>
      <c r="J631" s="1"/>
      <c r="K631" s="1"/>
      <c r="M631" s="1"/>
      <c r="N631" s="1"/>
      <c r="O631" s="1"/>
      <c r="S631" s="1"/>
      <c r="T631" s="1"/>
      <c r="V631" s="1"/>
    </row>
    <row r="632" spans="5:22" x14ac:dyDescent="0.25">
      <c r="E632" s="1"/>
      <c r="G632" s="1"/>
      <c r="H632" s="1"/>
      <c r="J632" s="1"/>
      <c r="K632" s="1"/>
      <c r="M632" s="1"/>
      <c r="N632" s="1"/>
      <c r="S632" s="1"/>
      <c r="T632" s="1"/>
      <c r="V632" s="1"/>
    </row>
    <row r="633" spans="5:22" x14ac:dyDescent="0.25">
      <c r="E633" s="1"/>
      <c r="G633" s="1"/>
      <c r="H633" s="1"/>
      <c r="J633" s="1"/>
      <c r="K633" s="1"/>
      <c r="M633" s="1"/>
      <c r="N633" s="1"/>
      <c r="O633" s="1"/>
      <c r="S633" s="1"/>
      <c r="T633" s="1"/>
      <c r="V633" s="1"/>
    </row>
    <row r="634" spans="5:22" x14ac:dyDescent="0.25">
      <c r="E634" s="1"/>
      <c r="G634" s="1"/>
      <c r="H634" s="1"/>
      <c r="J634" s="1"/>
      <c r="K634" s="1"/>
      <c r="M634" s="1"/>
      <c r="N634" s="1"/>
      <c r="S634" s="1"/>
      <c r="T634" s="1"/>
      <c r="V634" s="1"/>
    </row>
    <row r="635" spans="5:22" x14ac:dyDescent="0.25">
      <c r="E635" s="1"/>
      <c r="G635" s="1"/>
      <c r="H635" s="1"/>
      <c r="J635" s="1"/>
      <c r="K635" s="1"/>
      <c r="M635" s="1"/>
      <c r="N635" s="1"/>
      <c r="O635" s="1"/>
      <c r="S635" s="1"/>
      <c r="T635" s="1"/>
      <c r="V635" s="1"/>
    </row>
    <row r="636" spans="5:22" x14ac:dyDescent="0.25">
      <c r="E636" s="1"/>
      <c r="G636" s="1"/>
      <c r="H636" s="1"/>
      <c r="J636" s="1"/>
      <c r="K636" s="1"/>
      <c r="M636" s="1"/>
      <c r="N636" s="1"/>
      <c r="S636" s="1"/>
      <c r="T636" s="1"/>
      <c r="V636" s="1"/>
    </row>
    <row r="637" spans="5:22" x14ac:dyDescent="0.25">
      <c r="E637" s="1"/>
      <c r="G637" s="1"/>
      <c r="H637" s="1"/>
      <c r="J637" s="1"/>
      <c r="K637" s="1"/>
      <c r="M637" s="1"/>
      <c r="N637" s="1"/>
      <c r="O637" s="1"/>
      <c r="S637" s="1"/>
      <c r="T637" s="1"/>
      <c r="V637" s="1"/>
    </row>
    <row r="638" spans="5:22" x14ac:dyDescent="0.25">
      <c r="E638" s="1"/>
      <c r="G638" s="1"/>
      <c r="H638" s="1"/>
      <c r="J638" s="1"/>
      <c r="K638" s="1"/>
      <c r="M638" s="1"/>
      <c r="N638" s="1"/>
      <c r="S638" s="1"/>
      <c r="T638" s="1"/>
      <c r="V638" s="1"/>
    </row>
    <row r="639" spans="5:22" x14ac:dyDescent="0.25">
      <c r="E639" s="1"/>
      <c r="G639" s="1"/>
      <c r="H639" s="1"/>
      <c r="J639" s="1"/>
      <c r="K639" s="1"/>
      <c r="M639" s="1"/>
      <c r="N639" s="1"/>
      <c r="O639" s="1"/>
      <c r="S639" s="1"/>
      <c r="T639" s="1"/>
      <c r="V639" s="1"/>
    </row>
    <row r="640" spans="5:22" x14ac:dyDescent="0.25">
      <c r="E640" s="1"/>
      <c r="G640" s="1"/>
      <c r="H640" s="1"/>
      <c r="J640" s="1"/>
      <c r="K640" s="1"/>
      <c r="M640" s="1"/>
      <c r="N640" s="1"/>
      <c r="S640" s="1"/>
      <c r="T640" s="1"/>
      <c r="V640" s="1"/>
    </row>
    <row r="641" spans="5:22" x14ac:dyDescent="0.25">
      <c r="E641" s="1"/>
      <c r="G641" s="1"/>
      <c r="H641" s="1"/>
      <c r="J641" s="1"/>
      <c r="K641" s="1"/>
      <c r="M641" s="1"/>
      <c r="N641" s="1"/>
      <c r="O641" s="1"/>
      <c r="S641" s="1"/>
      <c r="T641" s="1"/>
      <c r="V641" s="1"/>
    </row>
    <row r="642" spans="5:22" x14ac:dyDescent="0.25">
      <c r="E642" s="1"/>
      <c r="G642" s="1"/>
      <c r="H642" s="1"/>
      <c r="J642" s="1"/>
      <c r="K642" s="1"/>
      <c r="M642" s="1"/>
      <c r="N642" s="1"/>
      <c r="S642" s="1"/>
      <c r="T642" s="1"/>
      <c r="V642" s="1"/>
    </row>
    <row r="643" spans="5:22" x14ac:dyDescent="0.25">
      <c r="E643" s="1"/>
      <c r="G643" s="1"/>
      <c r="H643" s="1"/>
      <c r="J643" s="1"/>
      <c r="K643" s="1"/>
      <c r="M643" s="1"/>
      <c r="N643" s="1"/>
      <c r="O643" s="1"/>
      <c r="S643" s="1"/>
      <c r="T643" s="1"/>
      <c r="V643" s="1"/>
    </row>
    <row r="644" spans="5:22" x14ac:dyDescent="0.25">
      <c r="E644" s="1"/>
      <c r="G644" s="1"/>
      <c r="H644" s="1"/>
      <c r="J644" s="1"/>
      <c r="K644" s="1"/>
      <c r="M644" s="1"/>
      <c r="N644" s="1"/>
      <c r="S644" s="1"/>
      <c r="T644" s="1"/>
      <c r="V644" s="1"/>
    </row>
    <row r="645" spans="5:22" x14ac:dyDescent="0.25">
      <c r="E645" s="1"/>
      <c r="G645" s="1"/>
      <c r="H645" s="1"/>
      <c r="J645" s="1"/>
      <c r="K645" s="1"/>
      <c r="M645" s="1"/>
      <c r="N645" s="1"/>
      <c r="O645" s="1"/>
      <c r="S645" s="1"/>
      <c r="T645" s="1"/>
      <c r="V645" s="1"/>
    </row>
    <row r="646" spans="5:22" x14ac:dyDescent="0.25">
      <c r="E646" s="1"/>
      <c r="G646" s="1"/>
      <c r="H646" s="1"/>
      <c r="J646" s="1"/>
      <c r="K646" s="1"/>
      <c r="M646" s="1"/>
      <c r="N646" s="1"/>
      <c r="S646" s="1"/>
      <c r="T646" s="1"/>
      <c r="V646" s="1"/>
    </row>
    <row r="647" spans="5:22" x14ac:dyDescent="0.25">
      <c r="E647" s="1"/>
      <c r="G647" s="1"/>
      <c r="H647" s="1"/>
      <c r="J647" s="1"/>
      <c r="K647" s="1"/>
      <c r="M647" s="1"/>
      <c r="N647" s="1"/>
      <c r="O647" s="1"/>
      <c r="S647" s="1"/>
      <c r="T647" s="1"/>
      <c r="V647" s="1"/>
    </row>
    <row r="648" spans="5:22" x14ac:dyDescent="0.25">
      <c r="E648" s="1"/>
      <c r="G648" s="1"/>
      <c r="H648" s="1"/>
      <c r="J648" s="1"/>
      <c r="K648" s="1"/>
      <c r="M648" s="1"/>
      <c r="N648" s="1"/>
      <c r="S648" s="1"/>
      <c r="T648" s="1"/>
      <c r="V648" s="1"/>
    </row>
    <row r="649" spans="5:22" x14ac:dyDescent="0.25">
      <c r="E649" s="1"/>
      <c r="G649" s="1"/>
      <c r="H649" s="1"/>
      <c r="J649" s="1"/>
      <c r="K649" s="1"/>
      <c r="M649" s="1"/>
      <c r="N649" s="1"/>
      <c r="O649" s="1"/>
      <c r="S649" s="1"/>
      <c r="T649" s="1"/>
      <c r="V649" s="1"/>
    </row>
    <row r="650" spans="5:22" x14ac:dyDescent="0.25">
      <c r="E650" s="1"/>
      <c r="G650" s="1"/>
      <c r="H650" s="1"/>
      <c r="J650" s="1"/>
      <c r="K650" s="1"/>
      <c r="M650" s="1"/>
      <c r="N650" s="1"/>
      <c r="S650" s="1"/>
      <c r="T650" s="1"/>
      <c r="V650" s="1"/>
    </row>
    <row r="651" spans="5:22" x14ac:dyDescent="0.25">
      <c r="E651" s="1"/>
      <c r="G651" s="1"/>
      <c r="H651" s="1"/>
      <c r="J651" s="1"/>
      <c r="K651" s="1"/>
      <c r="M651" s="1"/>
      <c r="N651" s="1"/>
      <c r="O651" s="1"/>
      <c r="S651" s="1"/>
      <c r="T651" s="1"/>
      <c r="V651" s="1"/>
    </row>
    <row r="652" spans="5:22" x14ac:dyDescent="0.25">
      <c r="E652" s="1"/>
      <c r="G652" s="1"/>
      <c r="H652" s="1"/>
      <c r="J652" s="1"/>
      <c r="K652" s="1"/>
      <c r="M652" s="1"/>
      <c r="N652" s="1"/>
      <c r="S652" s="1"/>
      <c r="T652" s="1"/>
      <c r="V652" s="1"/>
    </row>
    <row r="653" spans="5:22" x14ac:dyDescent="0.25">
      <c r="E653" s="1"/>
      <c r="G653" s="1"/>
      <c r="H653" s="1"/>
      <c r="J653" s="1"/>
      <c r="K653" s="1"/>
      <c r="M653" s="1"/>
      <c r="N653" s="1"/>
      <c r="O653" s="1"/>
      <c r="S653" s="1"/>
      <c r="T653" s="1"/>
      <c r="V653" s="1"/>
    </row>
    <row r="654" spans="5:22" x14ac:dyDescent="0.25">
      <c r="E654" s="1"/>
      <c r="G654" s="1"/>
      <c r="H654" s="1"/>
      <c r="J654" s="1"/>
      <c r="K654" s="1"/>
      <c r="M654" s="1"/>
      <c r="N654" s="1"/>
      <c r="S654" s="1"/>
      <c r="T654" s="1"/>
      <c r="V654" s="1"/>
    </row>
    <row r="655" spans="5:22" x14ac:dyDescent="0.25">
      <c r="E655" s="1"/>
      <c r="G655" s="1"/>
      <c r="H655" s="1"/>
      <c r="J655" s="1"/>
      <c r="K655" s="1"/>
      <c r="M655" s="1"/>
      <c r="N655" s="1"/>
      <c r="O655" s="1"/>
      <c r="S655" s="1"/>
      <c r="T655" s="1"/>
      <c r="V655" s="1"/>
    </row>
    <row r="656" spans="5:22" x14ac:dyDescent="0.25">
      <c r="E656" s="1"/>
      <c r="G656" s="1"/>
      <c r="H656" s="1"/>
      <c r="J656" s="1"/>
      <c r="K656" s="1"/>
      <c r="M656" s="1"/>
      <c r="N656" s="1"/>
      <c r="S656" s="1"/>
      <c r="T656" s="1"/>
      <c r="V656" s="1"/>
    </row>
    <row r="657" spans="5:22" x14ac:dyDescent="0.25">
      <c r="E657" s="1"/>
      <c r="G657" s="1"/>
      <c r="H657" s="1"/>
      <c r="J657" s="1"/>
      <c r="K657" s="1"/>
      <c r="M657" s="1"/>
      <c r="N657" s="1"/>
      <c r="O657" s="1"/>
      <c r="S657" s="1"/>
      <c r="T657" s="1"/>
      <c r="V657" s="1"/>
    </row>
    <row r="658" spans="5:22" x14ac:dyDescent="0.25">
      <c r="E658" s="1"/>
      <c r="G658" s="1"/>
      <c r="H658" s="1"/>
      <c r="J658" s="1"/>
      <c r="K658" s="1"/>
      <c r="M658" s="1"/>
      <c r="N658" s="1"/>
      <c r="S658" s="1"/>
      <c r="T658" s="1"/>
      <c r="V658" s="1"/>
    </row>
    <row r="659" spans="5:22" x14ac:dyDescent="0.25">
      <c r="E659" s="1"/>
      <c r="G659" s="1"/>
      <c r="H659" s="1"/>
      <c r="J659" s="1"/>
      <c r="K659" s="1"/>
      <c r="M659" s="1"/>
      <c r="N659" s="1"/>
      <c r="O659" s="1"/>
      <c r="S659" s="1"/>
      <c r="T659" s="1"/>
      <c r="V659" s="1"/>
    </row>
    <row r="660" spans="5:22" x14ac:dyDescent="0.25">
      <c r="E660" s="1"/>
      <c r="G660" s="1"/>
      <c r="H660" s="1"/>
      <c r="J660" s="1"/>
      <c r="K660" s="1"/>
      <c r="M660" s="1"/>
      <c r="N660" s="1"/>
      <c r="S660" s="1"/>
      <c r="T660" s="1"/>
      <c r="V660" s="1"/>
    </row>
    <row r="661" spans="5:22" x14ac:dyDescent="0.25">
      <c r="E661" s="1"/>
      <c r="G661" s="1"/>
      <c r="H661" s="1"/>
      <c r="J661" s="1"/>
      <c r="K661" s="1"/>
      <c r="M661" s="1"/>
      <c r="N661" s="1"/>
      <c r="O661" s="1"/>
      <c r="S661" s="1"/>
      <c r="T661" s="1"/>
      <c r="V661" s="1"/>
    </row>
    <row r="662" spans="5:22" x14ac:dyDescent="0.25">
      <c r="E662" s="1"/>
      <c r="G662" s="1"/>
      <c r="H662" s="1"/>
      <c r="J662" s="1"/>
      <c r="K662" s="1"/>
      <c r="M662" s="1"/>
      <c r="N662" s="1"/>
      <c r="S662" s="1"/>
      <c r="T662" s="1"/>
      <c r="V662" s="1"/>
    </row>
    <row r="663" spans="5:22" x14ac:dyDescent="0.25">
      <c r="E663" s="1"/>
      <c r="G663" s="1"/>
      <c r="H663" s="1"/>
      <c r="J663" s="1"/>
      <c r="K663" s="1"/>
      <c r="M663" s="1"/>
      <c r="N663" s="1"/>
      <c r="O663" s="1"/>
      <c r="S663" s="1"/>
      <c r="T663" s="1"/>
      <c r="V663" s="1"/>
    </row>
    <row r="664" spans="5:22" x14ac:dyDescent="0.25">
      <c r="E664" s="1"/>
      <c r="G664" s="1"/>
      <c r="H664" s="1"/>
      <c r="J664" s="1"/>
      <c r="K664" s="1"/>
      <c r="M664" s="1"/>
      <c r="N664" s="1"/>
      <c r="S664" s="1"/>
      <c r="T664" s="1"/>
      <c r="V664" s="1"/>
    </row>
    <row r="665" spans="5:22" x14ac:dyDescent="0.25">
      <c r="E665" s="1"/>
      <c r="G665" s="1"/>
      <c r="H665" s="1"/>
      <c r="J665" s="1"/>
      <c r="K665" s="1"/>
      <c r="M665" s="1"/>
      <c r="N665" s="1"/>
      <c r="O665" s="1"/>
      <c r="S665" s="1"/>
      <c r="T665" s="1"/>
      <c r="V665" s="1"/>
    </row>
    <row r="666" spans="5:22" x14ac:dyDescent="0.25">
      <c r="E666" s="1"/>
      <c r="G666" s="1"/>
      <c r="H666" s="1"/>
      <c r="J666" s="1"/>
      <c r="K666" s="1"/>
      <c r="M666" s="1"/>
      <c r="N666" s="1"/>
      <c r="S666" s="1"/>
      <c r="T666" s="1"/>
      <c r="V666" s="1"/>
    </row>
    <row r="667" spans="5:22" x14ac:dyDescent="0.25">
      <c r="E667" s="1"/>
      <c r="G667" s="1"/>
      <c r="H667" s="1"/>
      <c r="J667" s="1"/>
      <c r="K667" s="1"/>
      <c r="M667" s="1"/>
      <c r="N667" s="1"/>
      <c r="O667" s="1"/>
      <c r="S667" s="1"/>
      <c r="T667" s="1"/>
      <c r="V667" s="1"/>
    </row>
    <row r="668" spans="5:22" x14ac:dyDescent="0.25">
      <c r="E668" s="1"/>
      <c r="G668" s="1"/>
      <c r="H668" s="1"/>
      <c r="J668" s="1"/>
      <c r="K668" s="1"/>
      <c r="M668" s="1"/>
      <c r="N668" s="1"/>
      <c r="S668" s="1"/>
      <c r="T668" s="1"/>
      <c r="V668" s="1"/>
    </row>
    <row r="669" spans="5:22" x14ac:dyDescent="0.25">
      <c r="E669" s="1"/>
      <c r="G669" s="1"/>
      <c r="H669" s="1"/>
      <c r="J669" s="1"/>
      <c r="K669" s="1"/>
      <c r="M669" s="1"/>
      <c r="N669" s="1"/>
      <c r="O669" s="1"/>
      <c r="S669" s="1"/>
      <c r="T669" s="1"/>
      <c r="V669" s="1"/>
    </row>
    <row r="670" spans="5:22" x14ac:dyDescent="0.25">
      <c r="E670" s="1"/>
      <c r="G670" s="1"/>
      <c r="H670" s="1"/>
      <c r="J670" s="1"/>
      <c r="K670" s="1"/>
      <c r="M670" s="1"/>
      <c r="N670" s="1"/>
      <c r="S670" s="1"/>
      <c r="T670" s="1"/>
      <c r="V670" s="1"/>
    </row>
    <row r="671" spans="5:22" x14ac:dyDescent="0.25">
      <c r="E671" s="1"/>
      <c r="G671" s="1"/>
      <c r="H671" s="1"/>
      <c r="J671" s="1"/>
      <c r="K671" s="1"/>
      <c r="M671" s="1"/>
      <c r="N671" s="1"/>
      <c r="O671" s="1"/>
      <c r="S671" s="1"/>
      <c r="T671" s="1"/>
      <c r="V671" s="1"/>
    </row>
    <row r="672" spans="5:22" x14ac:dyDescent="0.25">
      <c r="E672" s="1"/>
      <c r="G672" s="1"/>
      <c r="H672" s="1"/>
      <c r="J672" s="1"/>
      <c r="K672" s="1"/>
      <c r="M672" s="1"/>
      <c r="N672" s="1"/>
      <c r="S672" s="1"/>
      <c r="T672" s="1"/>
      <c r="V672" s="1"/>
    </row>
    <row r="673" spans="5:22" x14ac:dyDescent="0.25">
      <c r="E673" s="1"/>
      <c r="G673" s="1"/>
      <c r="H673" s="1"/>
      <c r="J673" s="1"/>
      <c r="K673" s="1"/>
      <c r="M673" s="1"/>
      <c r="N673" s="1"/>
      <c r="O673" s="1"/>
      <c r="S673" s="1"/>
      <c r="T673" s="1"/>
      <c r="V673" s="1"/>
    </row>
    <row r="674" spans="5:22" x14ac:dyDescent="0.25">
      <c r="E674" s="1"/>
      <c r="G674" s="1"/>
      <c r="H674" s="1"/>
      <c r="J674" s="1"/>
      <c r="K674" s="1"/>
      <c r="M674" s="1"/>
      <c r="N674" s="1"/>
      <c r="S674" s="1"/>
      <c r="T674" s="1"/>
      <c r="V674" s="1"/>
    </row>
    <row r="675" spans="5:22" x14ac:dyDescent="0.25">
      <c r="E675" s="1"/>
      <c r="G675" s="1"/>
      <c r="H675" s="1"/>
      <c r="J675" s="1"/>
      <c r="K675" s="1"/>
      <c r="M675" s="1"/>
      <c r="N675" s="1"/>
      <c r="O675" s="1"/>
      <c r="S675" s="1"/>
      <c r="T675" s="1"/>
      <c r="V675" s="1"/>
    </row>
    <row r="676" spans="5:22" x14ac:dyDescent="0.25">
      <c r="E676" s="1"/>
      <c r="G676" s="1"/>
      <c r="H676" s="1"/>
      <c r="J676" s="1"/>
      <c r="K676" s="1"/>
      <c r="M676" s="1"/>
      <c r="N676" s="1"/>
      <c r="S676" s="1"/>
      <c r="T676" s="1"/>
      <c r="V676" s="1"/>
    </row>
    <row r="677" spans="5:22" x14ac:dyDescent="0.25">
      <c r="E677" s="1"/>
      <c r="G677" s="1"/>
      <c r="H677" s="1"/>
      <c r="J677" s="1"/>
      <c r="K677" s="1"/>
      <c r="M677" s="1"/>
      <c r="N677" s="1"/>
      <c r="O677" s="1"/>
      <c r="S677" s="1"/>
      <c r="T677" s="1"/>
      <c r="V677" s="1"/>
    </row>
    <row r="678" spans="5:22" x14ac:dyDescent="0.25">
      <c r="E678" s="1"/>
      <c r="G678" s="1"/>
      <c r="H678" s="1"/>
      <c r="J678" s="1"/>
      <c r="K678" s="1"/>
      <c r="M678" s="1"/>
      <c r="N678" s="1"/>
      <c r="S678" s="1"/>
      <c r="T678" s="1"/>
      <c r="V678" s="1"/>
    </row>
    <row r="679" spans="5:22" x14ac:dyDescent="0.25">
      <c r="E679" s="1"/>
      <c r="G679" s="1"/>
      <c r="H679" s="1"/>
      <c r="J679" s="1"/>
      <c r="K679" s="1"/>
      <c r="M679" s="1"/>
      <c r="N679" s="1"/>
      <c r="O679" s="1"/>
      <c r="S679" s="1"/>
      <c r="T679" s="1"/>
      <c r="V679" s="1"/>
    </row>
    <row r="680" spans="5:22" x14ac:dyDescent="0.25">
      <c r="E680" s="1"/>
      <c r="G680" s="1"/>
      <c r="H680" s="1"/>
      <c r="J680" s="1"/>
      <c r="K680" s="1"/>
      <c r="M680" s="1"/>
      <c r="N680" s="1"/>
      <c r="S680" s="1"/>
      <c r="T680" s="1"/>
      <c r="V680" s="1"/>
    </row>
    <row r="681" spans="5:22" x14ac:dyDescent="0.25">
      <c r="E681" s="1"/>
      <c r="G681" s="1"/>
      <c r="H681" s="1"/>
      <c r="J681" s="1"/>
      <c r="K681" s="1"/>
      <c r="M681" s="1"/>
      <c r="N681" s="1"/>
      <c r="O681" s="1"/>
      <c r="S681" s="1"/>
      <c r="T681" s="1"/>
      <c r="V681" s="1"/>
    </row>
    <row r="682" spans="5:22" x14ac:dyDescent="0.25">
      <c r="E682" s="1"/>
      <c r="G682" s="1"/>
      <c r="H682" s="1"/>
      <c r="J682" s="1"/>
      <c r="K682" s="1"/>
      <c r="M682" s="1"/>
      <c r="N682" s="1"/>
      <c r="S682" s="1"/>
      <c r="T682" s="1"/>
      <c r="V682" s="1"/>
    </row>
    <row r="683" spans="5:22" x14ac:dyDescent="0.25">
      <c r="E683" s="1"/>
      <c r="G683" s="1"/>
      <c r="H683" s="1"/>
      <c r="J683" s="1"/>
      <c r="K683" s="1"/>
      <c r="M683" s="1"/>
      <c r="N683" s="1"/>
      <c r="O683" s="1"/>
      <c r="S683" s="1"/>
      <c r="T683" s="1"/>
      <c r="V683" s="1"/>
    </row>
    <row r="684" spans="5:22" x14ac:dyDescent="0.25">
      <c r="E684" s="1"/>
      <c r="G684" s="1"/>
      <c r="H684" s="1"/>
      <c r="J684" s="1"/>
      <c r="K684" s="1"/>
      <c r="M684" s="1"/>
      <c r="N684" s="1"/>
      <c r="S684" s="1"/>
      <c r="T684" s="1"/>
      <c r="V684" s="1"/>
    </row>
    <row r="685" spans="5:22" x14ac:dyDescent="0.25">
      <c r="E685" s="1"/>
      <c r="G685" s="1"/>
      <c r="H685" s="1"/>
      <c r="J685" s="1"/>
      <c r="K685" s="1"/>
      <c r="M685" s="1"/>
      <c r="N685" s="1"/>
      <c r="O685" s="1"/>
      <c r="S685" s="1"/>
      <c r="T685" s="1"/>
      <c r="V685" s="1"/>
    </row>
    <row r="686" spans="5:22" x14ac:dyDescent="0.25">
      <c r="E686" s="1"/>
      <c r="G686" s="1"/>
      <c r="H686" s="1"/>
      <c r="J686" s="1"/>
      <c r="K686" s="1"/>
      <c r="M686" s="1"/>
      <c r="N686" s="1"/>
      <c r="S686" s="1"/>
      <c r="T686" s="1"/>
      <c r="V686" s="1"/>
    </row>
    <row r="687" spans="5:22" x14ac:dyDescent="0.25">
      <c r="E687" s="1"/>
      <c r="G687" s="1"/>
      <c r="H687" s="1"/>
      <c r="J687" s="1"/>
      <c r="K687" s="1"/>
      <c r="M687" s="1"/>
      <c r="N687" s="1"/>
      <c r="O687" s="1"/>
      <c r="S687" s="1"/>
      <c r="T687" s="1"/>
      <c r="V687" s="1"/>
    </row>
    <row r="688" spans="5:22" x14ac:dyDescent="0.25">
      <c r="E688" s="1"/>
      <c r="G688" s="1"/>
      <c r="H688" s="1"/>
      <c r="J688" s="1"/>
      <c r="K688" s="1"/>
      <c r="M688" s="1"/>
      <c r="N688" s="1"/>
      <c r="S688" s="1"/>
      <c r="T688" s="1"/>
      <c r="V688" s="1"/>
    </row>
    <row r="689" spans="5:22" x14ac:dyDescent="0.25">
      <c r="E689" s="1"/>
      <c r="G689" s="1"/>
      <c r="H689" s="1"/>
      <c r="J689" s="1"/>
      <c r="K689" s="1"/>
      <c r="M689" s="1"/>
      <c r="N689" s="1"/>
      <c r="O689" s="1"/>
      <c r="S689" s="1"/>
      <c r="T689" s="1"/>
      <c r="V689" s="1"/>
    </row>
    <row r="690" spans="5:22" x14ac:dyDescent="0.25">
      <c r="E690" s="1"/>
      <c r="G690" s="1"/>
      <c r="H690" s="1"/>
      <c r="J690" s="1"/>
      <c r="K690" s="1"/>
      <c r="M690" s="1"/>
      <c r="N690" s="1"/>
      <c r="S690" s="1"/>
      <c r="T690" s="1"/>
      <c r="V690" s="1"/>
    </row>
    <row r="691" spans="5:22" x14ac:dyDescent="0.25">
      <c r="E691" s="1"/>
      <c r="G691" s="1"/>
      <c r="H691" s="1"/>
      <c r="J691" s="1"/>
      <c r="K691" s="1"/>
      <c r="M691" s="1"/>
      <c r="N691" s="1"/>
      <c r="O691" s="1"/>
      <c r="S691" s="1"/>
      <c r="T691" s="1"/>
      <c r="V691" s="1"/>
    </row>
    <row r="692" spans="5:22" x14ac:dyDescent="0.25">
      <c r="E692" s="1"/>
      <c r="G692" s="1"/>
      <c r="H692" s="1"/>
      <c r="J692" s="1"/>
      <c r="K692" s="1"/>
      <c r="M692" s="1"/>
      <c r="N692" s="1"/>
      <c r="S692" s="1"/>
      <c r="T692" s="1"/>
      <c r="V692" s="1"/>
    </row>
    <row r="693" spans="5:22" x14ac:dyDescent="0.25">
      <c r="E693" s="1"/>
      <c r="G693" s="1"/>
      <c r="H693" s="1"/>
      <c r="J693" s="1"/>
      <c r="K693" s="1"/>
      <c r="M693" s="1"/>
      <c r="N693" s="1"/>
      <c r="O693" s="1"/>
      <c r="S693" s="1"/>
      <c r="T693" s="1"/>
      <c r="V693" s="1"/>
    </row>
    <row r="694" spans="5:22" x14ac:dyDescent="0.25">
      <c r="E694" s="1"/>
      <c r="G694" s="1"/>
      <c r="H694" s="1"/>
      <c r="J694" s="1"/>
      <c r="K694" s="1"/>
      <c r="M694" s="1"/>
      <c r="N694" s="1"/>
      <c r="S694" s="1"/>
      <c r="T694" s="1"/>
      <c r="V694" s="1"/>
    </row>
    <row r="695" spans="5:22" x14ac:dyDescent="0.25">
      <c r="E695" s="1"/>
      <c r="G695" s="1"/>
      <c r="H695" s="1"/>
      <c r="J695" s="1"/>
      <c r="K695" s="1"/>
      <c r="M695" s="1"/>
      <c r="N695" s="1"/>
      <c r="O695" s="1"/>
      <c r="S695" s="1"/>
      <c r="T695" s="1"/>
      <c r="V695" s="1"/>
    </row>
    <row r="696" spans="5:22" x14ac:dyDescent="0.25">
      <c r="E696" s="1"/>
      <c r="G696" s="1"/>
      <c r="H696" s="1"/>
      <c r="J696" s="1"/>
      <c r="K696" s="1"/>
      <c r="M696" s="1"/>
      <c r="N696" s="1"/>
      <c r="S696" s="1"/>
      <c r="T696" s="1"/>
      <c r="V696" s="1"/>
    </row>
    <row r="697" spans="5:22" x14ac:dyDescent="0.25">
      <c r="E697" s="1"/>
      <c r="G697" s="1"/>
      <c r="H697" s="1"/>
      <c r="J697" s="1"/>
      <c r="K697" s="1"/>
      <c r="M697" s="1"/>
      <c r="N697" s="1"/>
      <c r="O697" s="1"/>
      <c r="S697" s="1"/>
      <c r="T697" s="1"/>
      <c r="V697" s="1"/>
    </row>
    <row r="698" spans="5:22" x14ac:dyDescent="0.25">
      <c r="E698" s="1"/>
      <c r="G698" s="1"/>
      <c r="H698" s="1"/>
      <c r="J698" s="1"/>
      <c r="K698" s="1"/>
      <c r="M698" s="1"/>
      <c r="N698" s="1"/>
      <c r="S698" s="1"/>
      <c r="T698" s="1"/>
      <c r="V698" s="1"/>
    </row>
    <row r="699" spans="5:22" x14ac:dyDescent="0.25">
      <c r="E699" s="1"/>
      <c r="G699" s="1"/>
      <c r="H699" s="1"/>
      <c r="J699" s="1"/>
      <c r="K699" s="1"/>
      <c r="M699" s="1"/>
      <c r="N699" s="1"/>
      <c r="O699" s="1"/>
      <c r="S699" s="1"/>
      <c r="T699" s="1"/>
      <c r="V699" s="1"/>
    </row>
    <row r="700" spans="5:22" x14ac:dyDescent="0.25">
      <c r="E700" s="1"/>
      <c r="G700" s="1"/>
      <c r="H700" s="1"/>
      <c r="J700" s="1"/>
      <c r="K700" s="1"/>
      <c r="M700" s="1"/>
      <c r="N700" s="1"/>
      <c r="S700" s="1"/>
      <c r="T700" s="1"/>
      <c r="V700" s="1"/>
    </row>
    <row r="701" spans="5:22" x14ac:dyDescent="0.25">
      <c r="E701" s="1"/>
      <c r="G701" s="1"/>
      <c r="H701" s="1"/>
      <c r="J701" s="1"/>
      <c r="K701" s="1"/>
      <c r="M701" s="1"/>
      <c r="N701" s="1"/>
      <c r="O701" s="1"/>
      <c r="S701" s="1"/>
      <c r="T701" s="1"/>
      <c r="V701" s="1"/>
    </row>
    <row r="702" spans="5:22" x14ac:dyDescent="0.25">
      <c r="E702" s="1"/>
      <c r="G702" s="1"/>
      <c r="H702" s="1"/>
      <c r="J702" s="1"/>
      <c r="K702" s="1"/>
      <c r="M702" s="1"/>
      <c r="N702" s="1"/>
      <c r="S702" s="1"/>
      <c r="T702" s="1"/>
      <c r="V702" s="1"/>
    </row>
    <row r="703" spans="5:22" x14ac:dyDescent="0.25">
      <c r="E703" s="1"/>
      <c r="G703" s="1"/>
      <c r="H703" s="1"/>
      <c r="J703" s="1"/>
      <c r="K703" s="1"/>
      <c r="M703" s="1"/>
      <c r="N703" s="1"/>
      <c r="O703" s="1"/>
      <c r="S703" s="1"/>
      <c r="T703" s="1"/>
      <c r="V703" s="1"/>
    </row>
    <row r="704" spans="5:22" x14ac:dyDescent="0.25">
      <c r="E704" s="1"/>
      <c r="G704" s="1"/>
      <c r="H704" s="1"/>
      <c r="J704" s="1"/>
      <c r="K704" s="1"/>
      <c r="M704" s="1"/>
      <c r="N704" s="1"/>
      <c r="S704" s="1"/>
      <c r="T704" s="1"/>
      <c r="V704" s="1"/>
    </row>
    <row r="705" spans="5:22" x14ac:dyDescent="0.25">
      <c r="E705" s="1"/>
      <c r="G705" s="1"/>
      <c r="H705" s="1"/>
      <c r="J705" s="1"/>
      <c r="K705" s="1"/>
      <c r="M705" s="1"/>
      <c r="N705" s="1"/>
      <c r="O705" s="1"/>
      <c r="S705" s="1"/>
      <c r="T705" s="1"/>
      <c r="V705" s="1"/>
    </row>
    <row r="706" spans="5:22" x14ac:dyDescent="0.25">
      <c r="E706" s="1"/>
      <c r="G706" s="1"/>
      <c r="H706" s="1"/>
      <c r="J706" s="1"/>
      <c r="K706" s="1"/>
      <c r="M706" s="1"/>
      <c r="N706" s="1"/>
      <c r="S706" s="1"/>
      <c r="T706" s="1"/>
      <c r="V706" s="1"/>
    </row>
    <row r="707" spans="5:22" x14ac:dyDescent="0.25">
      <c r="E707" s="1"/>
      <c r="G707" s="1"/>
      <c r="H707" s="1"/>
      <c r="J707" s="1"/>
      <c r="K707" s="1"/>
      <c r="M707" s="1"/>
      <c r="N707" s="1"/>
      <c r="O707" s="1"/>
      <c r="S707" s="1"/>
      <c r="T707" s="1"/>
      <c r="V707" s="1"/>
    </row>
    <row r="708" spans="5:22" x14ac:dyDescent="0.25">
      <c r="E708" s="1"/>
      <c r="G708" s="1"/>
      <c r="H708" s="1"/>
      <c r="J708" s="1"/>
      <c r="K708" s="1"/>
      <c r="M708" s="1"/>
      <c r="N708" s="1"/>
      <c r="S708" s="1"/>
      <c r="T708" s="1"/>
      <c r="V708" s="1"/>
    </row>
    <row r="709" spans="5:22" x14ac:dyDescent="0.25">
      <c r="E709" s="1"/>
      <c r="G709" s="1"/>
      <c r="H709" s="1"/>
      <c r="J709" s="1"/>
      <c r="K709" s="1"/>
      <c r="M709" s="1"/>
      <c r="N709" s="1"/>
      <c r="O709" s="1"/>
      <c r="S709" s="1"/>
      <c r="T709" s="1"/>
      <c r="V709" s="1"/>
    </row>
    <row r="710" spans="5:22" x14ac:dyDescent="0.25">
      <c r="E710" s="1"/>
      <c r="G710" s="1"/>
      <c r="H710" s="1"/>
      <c r="J710" s="1"/>
      <c r="K710" s="1"/>
      <c r="M710" s="1"/>
      <c r="N710" s="1"/>
      <c r="S710" s="1"/>
      <c r="T710" s="1"/>
      <c r="V710" s="1"/>
    </row>
    <row r="711" spans="5:22" x14ac:dyDescent="0.25">
      <c r="E711" s="1"/>
      <c r="G711" s="1"/>
      <c r="H711" s="1"/>
      <c r="J711" s="1"/>
      <c r="K711" s="1"/>
      <c r="M711" s="1"/>
      <c r="N711" s="1"/>
      <c r="O711" s="1"/>
      <c r="S711" s="1"/>
      <c r="T711" s="1"/>
      <c r="V711" s="1"/>
    </row>
    <row r="712" spans="5:22" x14ac:dyDescent="0.25">
      <c r="E712" s="1"/>
      <c r="G712" s="1"/>
      <c r="H712" s="1"/>
      <c r="J712" s="1"/>
      <c r="K712" s="1"/>
      <c r="M712" s="1"/>
      <c r="N712" s="1"/>
      <c r="S712" s="1"/>
      <c r="T712" s="1"/>
      <c r="V712" s="1"/>
    </row>
    <row r="713" spans="5:22" x14ac:dyDescent="0.25">
      <c r="E713" s="1"/>
      <c r="G713" s="1"/>
      <c r="H713" s="1"/>
      <c r="J713" s="1"/>
      <c r="K713" s="1"/>
      <c r="M713" s="1"/>
      <c r="N713" s="1"/>
      <c r="O713" s="1"/>
      <c r="S713" s="1"/>
      <c r="T713" s="1"/>
      <c r="V713" s="1"/>
    </row>
    <row r="714" spans="5:22" x14ac:dyDescent="0.25">
      <c r="E714" s="1"/>
      <c r="G714" s="1"/>
      <c r="H714" s="1"/>
      <c r="J714" s="1"/>
      <c r="K714" s="1"/>
      <c r="M714" s="1"/>
      <c r="N714" s="1"/>
      <c r="S714" s="1"/>
      <c r="T714" s="1"/>
      <c r="V714" s="1"/>
    </row>
    <row r="715" spans="5:22" x14ac:dyDescent="0.25">
      <c r="E715" s="1"/>
      <c r="G715" s="1"/>
      <c r="H715" s="1"/>
      <c r="J715" s="1"/>
      <c r="K715" s="1"/>
      <c r="M715" s="1"/>
      <c r="N715" s="1"/>
      <c r="O715" s="1"/>
      <c r="S715" s="1"/>
      <c r="T715" s="1"/>
      <c r="V715" s="1"/>
    </row>
    <row r="716" spans="5:22" x14ac:dyDescent="0.25">
      <c r="E716" s="1"/>
      <c r="G716" s="1"/>
      <c r="H716" s="1"/>
      <c r="J716" s="1"/>
      <c r="K716" s="1"/>
      <c r="M716" s="1"/>
      <c r="N716" s="1"/>
      <c r="S716" s="1"/>
      <c r="T716" s="1"/>
      <c r="V716" s="1"/>
    </row>
    <row r="717" spans="5:22" x14ac:dyDescent="0.25">
      <c r="E717" s="1"/>
      <c r="G717" s="1"/>
      <c r="H717" s="1"/>
      <c r="J717" s="1"/>
      <c r="K717" s="1"/>
      <c r="M717" s="1"/>
      <c r="N717" s="1"/>
      <c r="O717" s="1"/>
      <c r="S717" s="1"/>
      <c r="T717" s="1"/>
      <c r="V717" s="1"/>
    </row>
    <row r="718" spans="5:22" x14ac:dyDescent="0.25">
      <c r="E718" s="1"/>
      <c r="G718" s="1"/>
      <c r="H718" s="1"/>
      <c r="J718" s="1"/>
      <c r="K718" s="1"/>
      <c r="M718" s="1"/>
      <c r="N718" s="1"/>
      <c r="S718" s="1"/>
      <c r="T718" s="1"/>
      <c r="V718" s="1"/>
    </row>
    <row r="719" spans="5:22" x14ac:dyDescent="0.25">
      <c r="E719" s="1"/>
      <c r="G719" s="1"/>
      <c r="H719" s="1"/>
      <c r="J719" s="1"/>
      <c r="K719" s="1"/>
      <c r="M719" s="1"/>
      <c r="N719" s="1"/>
      <c r="O719" s="1"/>
      <c r="S719" s="1"/>
      <c r="T719" s="1"/>
      <c r="V719" s="1"/>
    </row>
    <row r="720" spans="5:22" x14ac:dyDescent="0.25">
      <c r="E720" s="1"/>
      <c r="G720" s="1"/>
      <c r="H720" s="1"/>
      <c r="J720" s="1"/>
      <c r="K720" s="1"/>
      <c r="M720" s="1"/>
      <c r="N720" s="1"/>
      <c r="S720" s="1"/>
      <c r="T720" s="1"/>
      <c r="V720" s="1"/>
    </row>
    <row r="721" spans="5:22" x14ac:dyDescent="0.25">
      <c r="E721" s="1"/>
      <c r="G721" s="1"/>
      <c r="H721" s="1"/>
      <c r="J721" s="1"/>
      <c r="K721" s="1"/>
      <c r="M721" s="1"/>
      <c r="N721" s="1"/>
      <c r="O721" s="1"/>
      <c r="S721" s="1"/>
      <c r="T721" s="1"/>
      <c r="V721" s="1"/>
    </row>
    <row r="722" spans="5:22" x14ac:dyDescent="0.25">
      <c r="E722" s="1"/>
      <c r="G722" s="1"/>
      <c r="H722" s="1"/>
      <c r="J722" s="1"/>
      <c r="K722" s="1"/>
      <c r="M722" s="1"/>
      <c r="N722" s="1"/>
      <c r="S722" s="1"/>
      <c r="T722" s="1"/>
      <c r="V722" s="1"/>
    </row>
    <row r="723" spans="5:22" x14ac:dyDescent="0.25">
      <c r="E723" s="1"/>
      <c r="G723" s="1"/>
      <c r="H723" s="1"/>
      <c r="J723" s="1"/>
      <c r="K723" s="1"/>
      <c r="M723" s="1"/>
      <c r="N723" s="1"/>
      <c r="O723" s="1"/>
      <c r="S723" s="1"/>
      <c r="T723" s="1"/>
      <c r="V723" s="1"/>
    </row>
    <row r="724" spans="5:22" x14ac:dyDescent="0.25">
      <c r="E724" s="1"/>
      <c r="G724" s="1"/>
      <c r="H724" s="1"/>
      <c r="J724" s="1"/>
      <c r="K724" s="1"/>
      <c r="M724" s="1"/>
      <c r="N724" s="1"/>
      <c r="S724" s="1"/>
      <c r="T724" s="1"/>
      <c r="V724" s="1"/>
    </row>
    <row r="725" spans="5:22" x14ac:dyDescent="0.25">
      <c r="E725" s="1"/>
      <c r="G725" s="1"/>
      <c r="H725" s="1"/>
      <c r="J725" s="1"/>
      <c r="K725" s="1"/>
      <c r="M725" s="1"/>
      <c r="N725" s="1"/>
      <c r="O725" s="1"/>
      <c r="S725" s="1"/>
      <c r="T725" s="1"/>
      <c r="V725" s="1"/>
    </row>
    <row r="726" spans="5:22" x14ac:dyDescent="0.25">
      <c r="E726" s="1"/>
      <c r="G726" s="1"/>
      <c r="H726" s="1"/>
      <c r="J726" s="1"/>
      <c r="K726" s="1"/>
      <c r="M726" s="1"/>
      <c r="N726" s="1"/>
      <c r="S726" s="1"/>
      <c r="T726" s="1"/>
      <c r="V726" s="1"/>
    </row>
    <row r="727" spans="5:22" x14ac:dyDescent="0.25">
      <c r="E727" s="1"/>
      <c r="G727" s="1"/>
      <c r="H727" s="1"/>
      <c r="J727" s="1"/>
      <c r="K727" s="1"/>
      <c r="M727" s="1"/>
      <c r="N727" s="1"/>
      <c r="O727" s="1"/>
      <c r="S727" s="1"/>
      <c r="T727" s="1"/>
      <c r="V727" s="1"/>
    </row>
    <row r="728" spans="5:22" x14ac:dyDescent="0.25">
      <c r="E728" s="1"/>
      <c r="G728" s="1"/>
      <c r="H728" s="1"/>
      <c r="J728" s="1"/>
      <c r="K728" s="1"/>
      <c r="M728" s="1"/>
      <c r="N728" s="1"/>
      <c r="S728" s="1"/>
      <c r="T728" s="1"/>
      <c r="V728" s="1"/>
    </row>
    <row r="729" spans="5:22" x14ac:dyDescent="0.25">
      <c r="E729" s="1"/>
      <c r="G729" s="1"/>
      <c r="H729" s="1"/>
      <c r="J729" s="1"/>
      <c r="K729" s="1"/>
      <c r="M729" s="1"/>
      <c r="N729" s="1"/>
      <c r="O729" s="1"/>
      <c r="S729" s="1"/>
      <c r="T729" s="1"/>
      <c r="V729" s="1"/>
    </row>
    <row r="730" spans="5:22" x14ac:dyDescent="0.25">
      <c r="E730" s="1"/>
      <c r="G730" s="1"/>
      <c r="H730" s="1"/>
      <c r="J730" s="1"/>
      <c r="K730" s="1"/>
      <c r="M730" s="1"/>
      <c r="N730" s="1"/>
      <c r="S730" s="1"/>
      <c r="T730" s="1"/>
      <c r="V730" s="1"/>
    </row>
    <row r="731" spans="5:22" x14ac:dyDescent="0.25">
      <c r="E731" s="1"/>
      <c r="G731" s="1"/>
      <c r="H731" s="1"/>
      <c r="J731" s="1"/>
      <c r="K731" s="1"/>
      <c r="M731" s="1"/>
      <c r="N731" s="1"/>
      <c r="O731" s="1"/>
      <c r="S731" s="1"/>
      <c r="T731" s="1"/>
      <c r="V731" s="1"/>
    </row>
    <row r="732" spans="5:22" x14ac:dyDescent="0.25">
      <c r="E732" s="1"/>
      <c r="G732" s="1"/>
      <c r="H732" s="1"/>
      <c r="J732" s="1"/>
      <c r="K732" s="1"/>
      <c r="M732" s="1"/>
      <c r="N732" s="1"/>
      <c r="S732" s="1"/>
      <c r="T732" s="1"/>
      <c r="V732" s="1"/>
    </row>
    <row r="733" spans="5:22" x14ac:dyDescent="0.25">
      <c r="E733" s="1"/>
      <c r="G733" s="1"/>
      <c r="H733" s="1"/>
      <c r="J733" s="1"/>
      <c r="K733" s="1"/>
      <c r="M733" s="1"/>
      <c r="N733" s="1"/>
      <c r="O733" s="1"/>
      <c r="S733" s="1"/>
      <c r="T733" s="1"/>
      <c r="V733" s="1"/>
    </row>
    <row r="734" spans="5:22" x14ac:dyDescent="0.25">
      <c r="E734" s="1"/>
      <c r="G734" s="1"/>
      <c r="H734" s="1"/>
      <c r="J734" s="1"/>
      <c r="K734" s="1"/>
      <c r="M734" s="1"/>
      <c r="N734" s="1"/>
      <c r="S734" s="1"/>
      <c r="T734" s="1"/>
      <c r="V734" s="1"/>
    </row>
    <row r="735" spans="5:22" x14ac:dyDescent="0.25">
      <c r="E735" s="1"/>
      <c r="G735" s="1"/>
      <c r="H735" s="1"/>
      <c r="J735" s="1"/>
      <c r="K735" s="1"/>
      <c r="M735" s="1"/>
      <c r="N735" s="1"/>
      <c r="O735" s="1"/>
      <c r="S735" s="1"/>
      <c r="T735" s="1"/>
      <c r="V735" s="1"/>
    </row>
    <row r="736" spans="5:22" x14ac:dyDescent="0.25">
      <c r="E736" s="1"/>
      <c r="G736" s="1"/>
      <c r="H736" s="1"/>
      <c r="J736" s="1"/>
      <c r="K736" s="1"/>
      <c r="M736" s="1"/>
      <c r="N736" s="1"/>
      <c r="S736" s="1"/>
      <c r="T736" s="1"/>
      <c r="V736" s="1"/>
    </row>
    <row r="737" spans="5:22" x14ac:dyDescent="0.25">
      <c r="E737" s="1"/>
      <c r="G737" s="1"/>
      <c r="H737" s="1"/>
      <c r="J737" s="1"/>
      <c r="K737" s="1"/>
      <c r="M737" s="1"/>
      <c r="N737" s="1"/>
      <c r="O737" s="1"/>
      <c r="S737" s="1"/>
      <c r="T737" s="1"/>
      <c r="V737" s="1"/>
    </row>
    <row r="738" spans="5:22" x14ac:dyDescent="0.25">
      <c r="E738" s="1"/>
      <c r="G738" s="1"/>
      <c r="H738" s="1"/>
      <c r="J738" s="1"/>
      <c r="K738" s="1"/>
      <c r="M738" s="1"/>
      <c r="N738" s="1"/>
      <c r="S738" s="1"/>
      <c r="T738" s="1"/>
      <c r="V738" s="1"/>
    </row>
    <row r="739" spans="5:22" x14ac:dyDescent="0.25">
      <c r="E739" s="1"/>
      <c r="G739" s="1"/>
      <c r="H739" s="1"/>
      <c r="J739" s="1"/>
      <c r="K739" s="1"/>
      <c r="M739" s="1"/>
      <c r="N739" s="1"/>
      <c r="O739" s="1"/>
      <c r="S739" s="1"/>
      <c r="T739" s="1"/>
      <c r="V739" s="1"/>
    </row>
    <row r="740" spans="5:22" x14ac:dyDescent="0.25">
      <c r="E740" s="1"/>
      <c r="G740" s="1"/>
      <c r="H740" s="1"/>
      <c r="J740" s="1"/>
      <c r="K740" s="1"/>
      <c r="M740" s="1"/>
      <c r="N740" s="1"/>
      <c r="S740" s="1"/>
      <c r="T740" s="1"/>
      <c r="V740" s="1"/>
    </row>
    <row r="741" spans="5:22" x14ac:dyDescent="0.25">
      <c r="E741" s="1"/>
      <c r="G741" s="1"/>
      <c r="H741" s="1"/>
      <c r="J741" s="1"/>
      <c r="K741" s="1"/>
      <c r="M741" s="1"/>
      <c r="N741" s="1"/>
      <c r="O741" s="1"/>
      <c r="S741" s="1"/>
      <c r="T741" s="1"/>
      <c r="V741" s="1"/>
    </row>
    <row r="742" spans="5:22" x14ac:dyDescent="0.25">
      <c r="E742" s="1"/>
      <c r="G742" s="1"/>
      <c r="H742" s="1"/>
      <c r="J742" s="1"/>
      <c r="K742" s="1"/>
      <c r="M742" s="1"/>
      <c r="N742" s="1"/>
      <c r="S742" s="1"/>
      <c r="T742" s="1"/>
      <c r="V742" s="1"/>
    </row>
    <row r="743" spans="5:22" x14ac:dyDescent="0.25">
      <c r="E743" s="1"/>
      <c r="G743" s="1"/>
      <c r="H743" s="1"/>
      <c r="J743" s="1"/>
      <c r="K743" s="1"/>
      <c r="M743" s="1"/>
      <c r="N743" s="1"/>
      <c r="O743" s="1"/>
      <c r="S743" s="1"/>
      <c r="T743" s="1"/>
      <c r="V743" s="1"/>
    </row>
    <row r="744" spans="5:22" x14ac:dyDescent="0.25">
      <c r="E744" s="1"/>
      <c r="G744" s="1"/>
      <c r="H744" s="1"/>
      <c r="J744" s="1"/>
      <c r="K744" s="1"/>
      <c r="M744" s="1"/>
      <c r="N744" s="1"/>
      <c r="S744" s="1"/>
      <c r="T744" s="1"/>
      <c r="V744" s="1"/>
    </row>
    <row r="745" spans="5:22" x14ac:dyDescent="0.25">
      <c r="E745" s="1"/>
      <c r="G745" s="1"/>
      <c r="H745" s="1"/>
      <c r="J745" s="1"/>
      <c r="K745" s="1"/>
      <c r="M745" s="1"/>
      <c r="N745" s="1"/>
      <c r="O745" s="1"/>
      <c r="S745" s="1"/>
      <c r="T745" s="1"/>
      <c r="V745" s="1"/>
    </row>
    <row r="746" spans="5:22" x14ac:dyDescent="0.25">
      <c r="E746" s="1"/>
      <c r="G746" s="1"/>
      <c r="H746" s="1"/>
      <c r="J746" s="1"/>
      <c r="K746" s="1"/>
      <c r="M746" s="1"/>
      <c r="N746" s="1"/>
      <c r="S746" s="1"/>
      <c r="T746" s="1"/>
      <c r="V746" s="1"/>
    </row>
    <row r="747" spans="5:22" x14ac:dyDescent="0.25">
      <c r="E747" s="1"/>
      <c r="G747" s="1"/>
      <c r="H747" s="1"/>
      <c r="J747" s="1"/>
      <c r="K747" s="1"/>
      <c r="M747" s="1"/>
      <c r="N747" s="1"/>
      <c r="O747" s="1"/>
      <c r="S747" s="1"/>
      <c r="T747" s="1"/>
      <c r="V747" s="1"/>
    </row>
    <row r="748" spans="5:22" x14ac:dyDescent="0.25">
      <c r="E748" s="1"/>
      <c r="G748" s="1"/>
      <c r="H748" s="1"/>
      <c r="J748" s="1"/>
      <c r="K748" s="1"/>
      <c r="M748" s="1"/>
      <c r="N748" s="1"/>
      <c r="S748" s="1"/>
      <c r="T748" s="1"/>
      <c r="V748" s="1"/>
    </row>
    <row r="749" spans="5:22" x14ac:dyDescent="0.25">
      <c r="E749" s="1"/>
      <c r="G749" s="1"/>
      <c r="H749" s="1"/>
      <c r="J749" s="1"/>
      <c r="K749" s="1"/>
      <c r="M749" s="1"/>
      <c r="N749" s="1"/>
      <c r="O749" s="1"/>
      <c r="S749" s="1"/>
      <c r="T749" s="1"/>
      <c r="V749" s="1"/>
    </row>
    <row r="750" spans="5:22" x14ac:dyDescent="0.25">
      <c r="E750" s="1"/>
      <c r="G750" s="1"/>
      <c r="H750" s="1"/>
      <c r="J750" s="1"/>
      <c r="K750" s="1"/>
      <c r="M750" s="1"/>
      <c r="N750" s="1"/>
      <c r="S750" s="1"/>
      <c r="T750" s="1"/>
      <c r="V750" s="1"/>
    </row>
    <row r="751" spans="5:22" x14ac:dyDescent="0.25">
      <c r="E751" s="1"/>
      <c r="G751" s="1"/>
      <c r="H751" s="1"/>
      <c r="J751" s="1"/>
      <c r="K751" s="1"/>
      <c r="M751" s="1"/>
      <c r="N751" s="1"/>
      <c r="O751" s="1"/>
      <c r="S751" s="1"/>
      <c r="T751" s="1"/>
      <c r="V751" s="1"/>
    </row>
    <row r="752" spans="5:22" x14ac:dyDescent="0.25">
      <c r="E752" s="1"/>
      <c r="G752" s="1"/>
      <c r="H752" s="1"/>
      <c r="J752" s="1"/>
      <c r="K752" s="1"/>
      <c r="M752" s="1"/>
      <c r="N752" s="1"/>
      <c r="S752" s="1"/>
      <c r="T752" s="1"/>
      <c r="V752" s="1"/>
    </row>
    <row r="753" spans="5:22" x14ac:dyDescent="0.25">
      <c r="E753" s="1"/>
      <c r="G753" s="1"/>
      <c r="H753" s="1"/>
      <c r="J753" s="1"/>
      <c r="K753" s="1"/>
      <c r="M753" s="1"/>
      <c r="N753" s="1"/>
      <c r="O753" s="1"/>
      <c r="S753" s="1"/>
      <c r="T753" s="1"/>
      <c r="V753" s="1"/>
    </row>
    <row r="754" spans="5:22" x14ac:dyDescent="0.25">
      <c r="E754" s="1"/>
      <c r="G754" s="1"/>
      <c r="H754" s="1"/>
      <c r="J754" s="1"/>
      <c r="K754" s="1"/>
      <c r="M754" s="1"/>
      <c r="N754" s="1"/>
      <c r="S754" s="1"/>
      <c r="T754" s="1"/>
      <c r="V754" s="1"/>
    </row>
    <row r="755" spans="5:22" x14ac:dyDescent="0.25">
      <c r="E755" s="1"/>
      <c r="G755" s="1"/>
      <c r="H755" s="1"/>
      <c r="J755" s="1"/>
      <c r="K755" s="1"/>
      <c r="M755" s="1"/>
      <c r="N755" s="1"/>
      <c r="O755" s="1"/>
      <c r="S755" s="1"/>
      <c r="T755" s="1"/>
      <c r="V755" s="1"/>
    </row>
    <row r="756" spans="5:22" x14ac:dyDescent="0.25">
      <c r="E756" s="1"/>
      <c r="G756" s="1"/>
      <c r="H756" s="1"/>
      <c r="J756" s="1"/>
      <c r="K756" s="1"/>
      <c r="M756" s="1"/>
      <c r="N756" s="1"/>
      <c r="S756" s="1"/>
      <c r="T756" s="1"/>
      <c r="V756" s="1"/>
    </row>
    <row r="757" spans="5:22" x14ac:dyDescent="0.25">
      <c r="E757" s="1"/>
      <c r="G757" s="1"/>
      <c r="H757" s="1"/>
      <c r="J757" s="1"/>
      <c r="K757" s="1"/>
      <c r="M757" s="1"/>
      <c r="N757" s="1"/>
      <c r="O757" s="1"/>
      <c r="S757" s="1"/>
      <c r="T757" s="1"/>
      <c r="V757" s="1"/>
    </row>
    <row r="758" spans="5:22" x14ac:dyDescent="0.25">
      <c r="E758" s="1"/>
      <c r="G758" s="1"/>
      <c r="H758" s="1"/>
      <c r="J758" s="1"/>
      <c r="K758" s="1"/>
      <c r="M758" s="1"/>
      <c r="N758" s="1"/>
      <c r="S758" s="1"/>
      <c r="T758" s="1"/>
      <c r="V758" s="1"/>
    </row>
    <row r="759" spans="5:22" x14ac:dyDescent="0.25">
      <c r="E759" s="1"/>
      <c r="G759" s="1"/>
      <c r="H759" s="1"/>
      <c r="J759" s="1"/>
      <c r="K759" s="1"/>
      <c r="M759" s="1"/>
      <c r="N759" s="1"/>
      <c r="O759" s="1"/>
      <c r="S759" s="1"/>
      <c r="T759" s="1"/>
      <c r="V759" s="1"/>
    </row>
    <row r="760" spans="5:22" x14ac:dyDescent="0.25">
      <c r="E760" s="1"/>
      <c r="G760" s="1"/>
      <c r="H760" s="1"/>
      <c r="J760" s="1"/>
      <c r="K760" s="1"/>
      <c r="M760" s="1"/>
      <c r="N760" s="1"/>
      <c r="S760" s="1"/>
      <c r="T760" s="1"/>
      <c r="V760" s="1"/>
    </row>
    <row r="761" spans="5:22" x14ac:dyDescent="0.25">
      <c r="E761" s="1"/>
      <c r="G761" s="1"/>
      <c r="H761" s="1"/>
      <c r="J761" s="1"/>
      <c r="K761" s="1"/>
      <c r="M761" s="1"/>
      <c r="N761" s="1"/>
      <c r="O761" s="1"/>
      <c r="S761" s="1"/>
      <c r="T761" s="1"/>
      <c r="V761" s="1"/>
    </row>
    <row r="762" spans="5:22" x14ac:dyDescent="0.25">
      <c r="E762" s="1"/>
      <c r="G762" s="1"/>
      <c r="H762" s="1"/>
      <c r="J762" s="1"/>
      <c r="K762" s="1"/>
      <c r="M762" s="1"/>
      <c r="N762" s="1"/>
      <c r="S762" s="1"/>
      <c r="T762" s="1"/>
      <c r="V762" s="1"/>
    </row>
    <row r="763" spans="5:22" x14ac:dyDescent="0.25">
      <c r="E763" s="1"/>
      <c r="G763" s="1"/>
      <c r="H763" s="1"/>
      <c r="J763" s="1"/>
      <c r="K763" s="1"/>
      <c r="M763" s="1"/>
      <c r="N763" s="1"/>
      <c r="O763" s="1"/>
      <c r="S763" s="1"/>
      <c r="T763" s="1"/>
      <c r="V763" s="1"/>
    </row>
    <row r="764" spans="5:22" x14ac:dyDescent="0.25">
      <c r="E764" s="1"/>
      <c r="G764" s="1"/>
      <c r="H764" s="1"/>
      <c r="J764" s="1"/>
      <c r="K764" s="1"/>
      <c r="M764" s="1"/>
      <c r="N764" s="1"/>
      <c r="S764" s="1"/>
      <c r="T764" s="1"/>
      <c r="V764" s="1"/>
    </row>
    <row r="765" spans="5:22" x14ac:dyDescent="0.25">
      <c r="E765" s="1"/>
      <c r="G765" s="1"/>
      <c r="H765" s="1"/>
      <c r="J765" s="1"/>
      <c r="K765" s="1"/>
      <c r="M765" s="1"/>
      <c r="N765" s="1"/>
      <c r="O765" s="1"/>
      <c r="S765" s="1"/>
      <c r="T765" s="1"/>
      <c r="V765" s="1"/>
    </row>
    <row r="766" spans="5:22" x14ac:dyDescent="0.25">
      <c r="E766" s="1"/>
      <c r="G766" s="1"/>
      <c r="H766" s="1"/>
      <c r="J766" s="1"/>
      <c r="K766" s="1"/>
      <c r="M766" s="1"/>
      <c r="N766" s="1"/>
      <c r="S766" s="1"/>
      <c r="T766" s="1"/>
      <c r="V766" s="1"/>
    </row>
    <row r="767" spans="5:22" x14ac:dyDescent="0.25">
      <c r="E767" s="1"/>
      <c r="G767" s="1"/>
      <c r="H767" s="1"/>
      <c r="J767" s="1"/>
      <c r="K767" s="1"/>
      <c r="M767" s="1"/>
      <c r="N767" s="1"/>
      <c r="O767" s="1"/>
      <c r="S767" s="1"/>
      <c r="T767" s="1"/>
      <c r="V767" s="1"/>
    </row>
    <row r="768" spans="5:22" x14ac:dyDescent="0.25">
      <c r="E768" s="1"/>
      <c r="G768" s="1"/>
      <c r="H768" s="1"/>
      <c r="J768" s="1"/>
      <c r="K768" s="1"/>
      <c r="M768" s="1"/>
      <c r="N768" s="1"/>
      <c r="S768" s="1"/>
      <c r="T768" s="1"/>
      <c r="V768" s="1"/>
    </row>
    <row r="769" spans="5:22" x14ac:dyDescent="0.25">
      <c r="E769" s="1"/>
      <c r="G769" s="1"/>
      <c r="H769" s="1"/>
      <c r="J769" s="1"/>
      <c r="K769" s="1"/>
      <c r="M769" s="1"/>
      <c r="N769" s="1"/>
      <c r="O769" s="1"/>
      <c r="S769" s="1"/>
      <c r="T769" s="1"/>
      <c r="V769" s="1"/>
    </row>
    <row r="770" spans="5:22" x14ac:dyDescent="0.25">
      <c r="E770" s="1"/>
      <c r="G770" s="1"/>
      <c r="H770" s="1"/>
      <c r="J770" s="1"/>
      <c r="K770" s="1"/>
      <c r="M770" s="1"/>
      <c r="N770" s="1"/>
      <c r="S770" s="1"/>
      <c r="T770" s="1"/>
      <c r="V770" s="1"/>
    </row>
    <row r="771" spans="5:22" x14ac:dyDescent="0.25">
      <c r="E771" s="1"/>
      <c r="G771" s="1"/>
      <c r="H771" s="1"/>
      <c r="J771" s="1"/>
      <c r="K771" s="1"/>
      <c r="M771" s="1"/>
      <c r="N771" s="1"/>
      <c r="O771" s="1"/>
      <c r="S771" s="1"/>
      <c r="T771" s="1"/>
      <c r="V771" s="1"/>
    </row>
    <row r="772" spans="5:22" x14ac:dyDescent="0.25">
      <c r="E772" s="1"/>
      <c r="G772" s="1"/>
      <c r="H772" s="1"/>
      <c r="J772" s="1"/>
      <c r="K772" s="1"/>
      <c r="M772" s="1"/>
      <c r="N772" s="1"/>
      <c r="S772" s="1"/>
      <c r="T772" s="1"/>
      <c r="V772" s="1"/>
    </row>
    <row r="773" spans="5:22" x14ac:dyDescent="0.25">
      <c r="E773" s="1"/>
      <c r="G773" s="1"/>
      <c r="H773" s="1"/>
      <c r="J773" s="1"/>
      <c r="K773" s="1"/>
      <c r="M773" s="1"/>
      <c r="N773" s="1"/>
      <c r="O773" s="1"/>
      <c r="S773" s="1"/>
      <c r="T773" s="1"/>
      <c r="V773" s="1"/>
    </row>
    <row r="774" spans="5:22" x14ac:dyDescent="0.25">
      <c r="E774" s="1"/>
      <c r="G774" s="1"/>
      <c r="H774" s="1"/>
      <c r="J774" s="1"/>
      <c r="K774" s="1"/>
      <c r="M774" s="1"/>
      <c r="N774" s="1"/>
      <c r="S774" s="1"/>
      <c r="T774" s="1"/>
      <c r="V774" s="1"/>
    </row>
    <row r="775" spans="5:22" x14ac:dyDescent="0.25">
      <c r="E775" s="1"/>
      <c r="G775" s="1"/>
      <c r="H775" s="1"/>
      <c r="J775" s="1"/>
      <c r="K775" s="1"/>
      <c r="M775" s="1"/>
      <c r="N775" s="1"/>
      <c r="O775" s="1"/>
      <c r="S775" s="1"/>
      <c r="T775" s="1"/>
      <c r="V775" s="1"/>
    </row>
    <row r="776" spans="5:22" x14ac:dyDescent="0.25">
      <c r="E776" s="1"/>
      <c r="G776" s="1"/>
      <c r="H776" s="1"/>
      <c r="J776" s="1"/>
      <c r="K776" s="1"/>
      <c r="M776" s="1"/>
      <c r="N776" s="1"/>
      <c r="S776" s="1"/>
      <c r="T776" s="1"/>
      <c r="V776" s="1"/>
    </row>
    <row r="777" spans="5:22" x14ac:dyDescent="0.25">
      <c r="E777" s="1"/>
      <c r="G777" s="1"/>
      <c r="H777" s="1"/>
      <c r="J777" s="1"/>
      <c r="K777" s="1"/>
      <c r="M777" s="1"/>
      <c r="N777" s="1"/>
      <c r="O777" s="1"/>
      <c r="S777" s="1"/>
      <c r="T777" s="1"/>
      <c r="V777" s="1"/>
    </row>
    <row r="778" spans="5:22" x14ac:dyDescent="0.25">
      <c r="E778" s="1"/>
      <c r="G778" s="1"/>
      <c r="H778" s="1"/>
      <c r="J778" s="1"/>
      <c r="K778" s="1"/>
      <c r="M778" s="1"/>
      <c r="N778" s="1"/>
      <c r="S778" s="1"/>
      <c r="T778" s="1"/>
      <c r="V778" s="1"/>
    </row>
    <row r="779" spans="5:22" x14ac:dyDescent="0.25">
      <c r="E779" s="1"/>
      <c r="G779" s="1"/>
      <c r="H779" s="1"/>
      <c r="J779" s="1"/>
      <c r="K779" s="1"/>
      <c r="M779" s="1"/>
      <c r="N779" s="1"/>
      <c r="O779" s="1"/>
      <c r="S779" s="1"/>
      <c r="T779" s="1"/>
      <c r="V779" s="1"/>
    </row>
    <row r="780" spans="5:22" x14ac:dyDescent="0.25">
      <c r="E780" s="1"/>
      <c r="G780" s="1"/>
      <c r="H780" s="1"/>
      <c r="J780" s="1"/>
      <c r="K780" s="1"/>
      <c r="M780" s="1"/>
      <c r="N780" s="1"/>
      <c r="S780" s="1"/>
      <c r="T780" s="1"/>
      <c r="V780" s="1"/>
    </row>
    <row r="781" spans="5:22" x14ac:dyDescent="0.25">
      <c r="E781" s="1"/>
      <c r="G781" s="1"/>
      <c r="H781" s="1"/>
      <c r="J781" s="1"/>
      <c r="K781" s="1"/>
      <c r="M781" s="1"/>
      <c r="N781" s="1"/>
      <c r="O781" s="1"/>
      <c r="S781" s="1"/>
      <c r="T781" s="1"/>
      <c r="V781" s="1"/>
    </row>
    <row r="782" spans="5:22" x14ac:dyDescent="0.25">
      <c r="E782" s="1"/>
      <c r="G782" s="1"/>
      <c r="H782" s="1"/>
      <c r="J782" s="1"/>
      <c r="K782" s="1"/>
      <c r="M782" s="1"/>
      <c r="N782" s="1"/>
      <c r="S782" s="1"/>
      <c r="T782" s="1"/>
      <c r="V782" s="1"/>
    </row>
    <row r="783" spans="5:22" x14ac:dyDescent="0.25">
      <c r="E783" s="1"/>
      <c r="G783" s="1"/>
      <c r="H783" s="1"/>
      <c r="J783" s="1"/>
      <c r="K783" s="1"/>
      <c r="M783" s="1"/>
      <c r="N783" s="1"/>
      <c r="O783" s="1"/>
      <c r="S783" s="1"/>
      <c r="T783" s="1"/>
      <c r="V783" s="1"/>
    </row>
    <row r="784" spans="5:22" x14ac:dyDescent="0.25">
      <c r="E784" s="1"/>
      <c r="G784" s="1"/>
      <c r="H784" s="1"/>
      <c r="J784" s="1"/>
      <c r="K784" s="1"/>
      <c r="M784" s="1"/>
      <c r="N784" s="1"/>
      <c r="S784" s="1"/>
      <c r="T784" s="1"/>
      <c r="V784" s="1"/>
    </row>
    <row r="785" spans="5:22" x14ac:dyDescent="0.25">
      <c r="E785" s="1"/>
      <c r="G785" s="1"/>
      <c r="H785" s="1"/>
      <c r="J785" s="1"/>
      <c r="K785" s="1"/>
      <c r="M785" s="1"/>
      <c r="N785" s="1"/>
      <c r="O785" s="1"/>
      <c r="S785" s="1"/>
      <c r="T785" s="1"/>
      <c r="V785" s="1"/>
    </row>
    <row r="786" spans="5:22" x14ac:dyDescent="0.25">
      <c r="E786" s="1"/>
      <c r="G786" s="1"/>
      <c r="H786" s="1"/>
      <c r="J786" s="1"/>
      <c r="K786" s="1"/>
      <c r="M786" s="1"/>
      <c r="N786" s="1"/>
      <c r="S786" s="1"/>
      <c r="T786" s="1"/>
      <c r="V786" s="1"/>
    </row>
    <row r="787" spans="5:22" x14ac:dyDescent="0.25">
      <c r="E787" s="1"/>
      <c r="G787" s="1"/>
      <c r="H787" s="1"/>
      <c r="J787" s="1"/>
      <c r="K787" s="1"/>
      <c r="M787" s="1"/>
      <c r="N787" s="1"/>
      <c r="O787" s="1"/>
      <c r="S787" s="1"/>
      <c r="T787" s="1"/>
      <c r="V787" s="1"/>
    </row>
    <row r="788" spans="5:22" x14ac:dyDescent="0.25">
      <c r="E788" s="1"/>
      <c r="G788" s="1"/>
      <c r="H788" s="1"/>
      <c r="J788" s="1"/>
      <c r="K788" s="1"/>
      <c r="M788" s="1"/>
      <c r="N788" s="1"/>
      <c r="S788" s="1"/>
      <c r="T788" s="1"/>
      <c r="V788" s="1"/>
    </row>
    <row r="789" spans="5:22" x14ac:dyDescent="0.25">
      <c r="E789" s="1"/>
      <c r="G789" s="1"/>
      <c r="H789" s="1"/>
      <c r="J789" s="1"/>
      <c r="K789" s="1"/>
      <c r="M789" s="1"/>
      <c r="N789" s="1"/>
      <c r="O789" s="1"/>
      <c r="S789" s="1"/>
      <c r="T789" s="1"/>
      <c r="V789" s="1"/>
    </row>
    <row r="790" spans="5:22" x14ac:dyDescent="0.25">
      <c r="E790" s="1"/>
      <c r="G790" s="1"/>
      <c r="H790" s="1"/>
      <c r="J790" s="1"/>
      <c r="K790" s="1"/>
      <c r="M790" s="1"/>
      <c r="N790" s="1"/>
      <c r="S790" s="1"/>
      <c r="T790" s="1"/>
      <c r="V790" s="1"/>
    </row>
    <row r="791" spans="5:22" x14ac:dyDescent="0.25">
      <c r="E791" s="1"/>
      <c r="G791" s="1"/>
      <c r="H791" s="1"/>
      <c r="J791" s="1"/>
      <c r="K791" s="1"/>
      <c r="M791" s="1"/>
      <c r="N791" s="1"/>
      <c r="O791" s="1"/>
      <c r="S791" s="1"/>
      <c r="T791" s="1"/>
      <c r="V791" s="1"/>
    </row>
    <row r="792" spans="5:22" x14ac:dyDescent="0.25">
      <c r="E792" s="1"/>
      <c r="G792" s="1"/>
      <c r="H792" s="1"/>
      <c r="J792" s="1"/>
      <c r="K792" s="1"/>
      <c r="M792" s="1"/>
      <c r="N792" s="1"/>
      <c r="S792" s="1"/>
      <c r="T792" s="1"/>
      <c r="V792" s="1"/>
    </row>
    <row r="793" spans="5:22" x14ac:dyDescent="0.25">
      <c r="E793" s="1"/>
      <c r="G793" s="1"/>
      <c r="H793" s="1"/>
      <c r="J793" s="1"/>
      <c r="K793" s="1"/>
      <c r="M793" s="1"/>
      <c r="N793" s="1"/>
      <c r="O793" s="1"/>
      <c r="S793" s="1"/>
      <c r="T793" s="1"/>
      <c r="V793" s="1"/>
    </row>
    <row r="794" spans="5:22" x14ac:dyDescent="0.25">
      <c r="E794" s="1"/>
      <c r="G794" s="1"/>
      <c r="H794" s="1"/>
      <c r="J794" s="1"/>
      <c r="K794" s="1"/>
      <c r="M794" s="1"/>
      <c r="N794" s="1"/>
      <c r="S794" s="1"/>
      <c r="T794" s="1"/>
      <c r="V794" s="1"/>
    </row>
    <row r="795" spans="5:22" x14ac:dyDescent="0.25">
      <c r="E795" s="1"/>
      <c r="G795" s="1"/>
      <c r="H795" s="1"/>
      <c r="J795" s="1"/>
      <c r="K795" s="1"/>
      <c r="M795" s="1"/>
      <c r="N795" s="1"/>
      <c r="O795" s="1"/>
      <c r="S795" s="1"/>
      <c r="T795" s="1"/>
      <c r="V795" s="1"/>
    </row>
    <row r="796" spans="5:22" x14ac:dyDescent="0.25">
      <c r="E796" s="1"/>
      <c r="G796" s="1"/>
      <c r="H796" s="1"/>
      <c r="J796" s="1"/>
      <c r="K796" s="1"/>
      <c r="M796" s="1"/>
      <c r="N796" s="1"/>
      <c r="S796" s="1"/>
      <c r="T796" s="1"/>
      <c r="V796" s="1"/>
    </row>
    <row r="797" spans="5:22" x14ac:dyDescent="0.25">
      <c r="E797" s="1"/>
      <c r="G797" s="1"/>
      <c r="H797" s="1"/>
      <c r="J797" s="1"/>
      <c r="K797" s="1"/>
      <c r="M797" s="1"/>
      <c r="N797" s="1"/>
      <c r="O797" s="1"/>
      <c r="S797" s="1"/>
      <c r="T797" s="1"/>
      <c r="V797" s="1"/>
    </row>
    <row r="798" spans="5:22" x14ac:dyDescent="0.25">
      <c r="E798" s="1"/>
      <c r="G798" s="1"/>
      <c r="H798" s="1"/>
      <c r="J798" s="1"/>
      <c r="K798" s="1"/>
      <c r="M798" s="1"/>
      <c r="N798" s="1"/>
      <c r="S798" s="1"/>
      <c r="T798" s="1"/>
      <c r="V798" s="1"/>
    </row>
    <row r="799" spans="5:22" x14ac:dyDescent="0.25">
      <c r="E799" s="1"/>
      <c r="G799" s="1"/>
      <c r="H799" s="1"/>
      <c r="J799" s="1"/>
      <c r="K799" s="1"/>
      <c r="M799" s="1"/>
      <c r="N799" s="1"/>
      <c r="O799" s="1"/>
      <c r="S799" s="1"/>
      <c r="T799" s="1"/>
      <c r="V799" s="1"/>
    </row>
    <row r="800" spans="5:22" x14ac:dyDescent="0.25">
      <c r="E800" s="1"/>
      <c r="G800" s="1"/>
      <c r="H800" s="1"/>
      <c r="J800" s="1"/>
      <c r="K800" s="1"/>
      <c r="M800" s="1"/>
      <c r="N800" s="1"/>
      <c r="S800" s="1"/>
      <c r="T800" s="1"/>
      <c r="V800" s="1"/>
    </row>
    <row r="801" spans="5:22" x14ac:dyDescent="0.25">
      <c r="E801" s="1"/>
      <c r="G801" s="1"/>
      <c r="H801" s="1"/>
      <c r="J801" s="1"/>
      <c r="K801" s="1"/>
      <c r="M801" s="1"/>
      <c r="N801" s="1"/>
      <c r="O801" s="1"/>
      <c r="S801" s="1"/>
      <c r="T801" s="1"/>
      <c r="V801" s="1"/>
    </row>
    <row r="802" spans="5:22" x14ac:dyDescent="0.25">
      <c r="E802" s="1"/>
      <c r="G802" s="1"/>
      <c r="H802" s="1"/>
      <c r="J802" s="1"/>
      <c r="K802" s="1"/>
      <c r="M802" s="1"/>
      <c r="N802" s="1"/>
      <c r="S802" s="1"/>
      <c r="T802" s="1"/>
      <c r="V802" s="1"/>
    </row>
    <row r="803" spans="5:22" x14ac:dyDescent="0.25">
      <c r="E803" s="1"/>
      <c r="G803" s="1"/>
      <c r="H803" s="1"/>
      <c r="J803" s="1"/>
      <c r="K803" s="1"/>
      <c r="M803" s="1"/>
      <c r="N803" s="1"/>
      <c r="O803" s="1"/>
      <c r="S803" s="1"/>
      <c r="T803" s="1"/>
      <c r="V803" s="1"/>
    </row>
    <row r="804" spans="5:22" x14ac:dyDescent="0.25">
      <c r="E804" s="1"/>
      <c r="G804" s="1"/>
      <c r="H804" s="1"/>
      <c r="J804" s="1"/>
      <c r="K804" s="1"/>
      <c r="M804" s="1"/>
      <c r="N804" s="1"/>
      <c r="S804" s="1"/>
      <c r="T804" s="1"/>
      <c r="V804" s="1"/>
    </row>
    <row r="805" spans="5:22" x14ac:dyDescent="0.25">
      <c r="E805" s="1"/>
      <c r="G805" s="1"/>
      <c r="H805" s="1"/>
      <c r="J805" s="1"/>
      <c r="K805" s="1"/>
      <c r="M805" s="1"/>
      <c r="N805" s="1"/>
      <c r="O805" s="1"/>
      <c r="S805" s="1"/>
      <c r="T805" s="1"/>
      <c r="V805" s="1"/>
    </row>
    <row r="806" spans="5:22" x14ac:dyDescent="0.25">
      <c r="E806" s="1"/>
      <c r="G806" s="1"/>
      <c r="H806" s="1"/>
      <c r="J806" s="1"/>
      <c r="K806" s="1"/>
      <c r="M806" s="1"/>
      <c r="N806" s="1"/>
      <c r="S806" s="1"/>
      <c r="T806" s="1"/>
      <c r="V806" s="1"/>
    </row>
    <row r="807" spans="5:22" x14ac:dyDescent="0.25">
      <c r="E807" s="1"/>
      <c r="G807" s="1"/>
      <c r="H807" s="1"/>
      <c r="J807" s="1"/>
      <c r="K807" s="1"/>
      <c r="M807" s="1"/>
      <c r="N807" s="1"/>
      <c r="O807" s="1"/>
      <c r="S807" s="1"/>
      <c r="T807" s="1"/>
      <c r="V807" s="1"/>
    </row>
    <row r="808" spans="5:22" x14ac:dyDescent="0.25">
      <c r="E808" s="1"/>
      <c r="G808" s="1"/>
      <c r="H808" s="1"/>
      <c r="J808" s="1"/>
      <c r="K808" s="1"/>
      <c r="M808" s="1"/>
      <c r="N808" s="1"/>
      <c r="S808" s="1"/>
      <c r="T808" s="1"/>
      <c r="V808" s="1"/>
    </row>
    <row r="809" spans="5:22" x14ac:dyDescent="0.25">
      <c r="E809" s="1"/>
      <c r="G809" s="1"/>
      <c r="H809" s="1"/>
      <c r="J809" s="1"/>
      <c r="K809" s="1"/>
      <c r="M809" s="1"/>
      <c r="N809" s="1"/>
      <c r="O809" s="1"/>
      <c r="S809" s="1"/>
      <c r="T809" s="1"/>
      <c r="V809" s="1"/>
    </row>
    <row r="810" spans="5:22" x14ac:dyDescent="0.25">
      <c r="E810" s="1"/>
      <c r="G810" s="1"/>
      <c r="H810" s="1"/>
      <c r="J810" s="1"/>
      <c r="K810" s="1"/>
      <c r="M810" s="1"/>
      <c r="N810" s="1"/>
      <c r="S810" s="1"/>
      <c r="T810" s="1"/>
      <c r="V810" s="1"/>
    </row>
    <row r="811" spans="5:22" x14ac:dyDescent="0.25">
      <c r="E811" s="1"/>
      <c r="G811" s="1"/>
      <c r="H811" s="1"/>
      <c r="J811" s="1"/>
      <c r="K811" s="1"/>
      <c r="M811" s="1"/>
      <c r="N811" s="1"/>
      <c r="O811" s="1"/>
      <c r="S811" s="1"/>
      <c r="T811" s="1"/>
      <c r="V811" s="1"/>
    </row>
    <row r="812" spans="5:22" x14ac:dyDescent="0.25">
      <c r="E812" s="1"/>
      <c r="G812" s="1"/>
      <c r="H812" s="1"/>
      <c r="J812" s="1"/>
      <c r="K812" s="1"/>
      <c r="M812" s="1"/>
      <c r="N812" s="1"/>
      <c r="S812" s="1"/>
      <c r="T812" s="1"/>
      <c r="V812" s="1"/>
    </row>
    <row r="813" spans="5:22" x14ac:dyDescent="0.25">
      <c r="E813" s="1"/>
      <c r="G813" s="1"/>
      <c r="H813" s="1"/>
      <c r="J813" s="1"/>
      <c r="K813" s="1"/>
      <c r="M813" s="1"/>
      <c r="N813" s="1"/>
      <c r="O813" s="1"/>
      <c r="S813" s="1"/>
      <c r="T813" s="1"/>
      <c r="V813" s="1"/>
    </row>
    <row r="814" spans="5:22" x14ac:dyDescent="0.25">
      <c r="E814" s="1"/>
      <c r="G814" s="1"/>
      <c r="H814" s="1"/>
      <c r="J814" s="1"/>
      <c r="K814" s="1"/>
      <c r="M814" s="1"/>
      <c r="N814" s="1"/>
      <c r="S814" s="1"/>
      <c r="T814" s="1"/>
      <c r="V814" s="1"/>
    </row>
    <row r="815" spans="5:22" x14ac:dyDescent="0.25">
      <c r="E815" s="1"/>
      <c r="G815" s="1"/>
      <c r="H815" s="1"/>
      <c r="J815" s="1"/>
      <c r="K815" s="1"/>
      <c r="M815" s="1"/>
      <c r="N815" s="1"/>
      <c r="O815" s="1"/>
      <c r="S815" s="1"/>
      <c r="T815" s="1"/>
      <c r="V815" s="1"/>
    </row>
    <row r="816" spans="5:22" x14ac:dyDescent="0.25">
      <c r="E816" s="1"/>
      <c r="G816" s="1"/>
      <c r="H816" s="1"/>
      <c r="J816" s="1"/>
      <c r="K816" s="1"/>
      <c r="M816" s="1"/>
      <c r="N816" s="1"/>
      <c r="S816" s="1"/>
      <c r="T816" s="1"/>
      <c r="V816" s="1"/>
    </row>
    <row r="817" spans="5:22" x14ac:dyDescent="0.25">
      <c r="E817" s="1"/>
      <c r="G817" s="1"/>
      <c r="H817" s="1"/>
      <c r="J817" s="1"/>
      <c r="K817" s="1"/>
      <c r="M817" s="1"/>
      <c r="N817" s="1"/>
      <c r="O817" s="1"/>
      <c r="S817" s="1"/>
      <c r="T817" s="1"/>
      <c r="V817" s="1"/>
    </row>
    <row r="818" spans="5:22" x14ac:dyDescent="0.25">
      <c r="E818" s="1"/>
      <c r="G818" s="1"/>
      <c r="H818" s="1"/>
      <c r="J818" s="1"/>
      <c r="K818" s="1"/>
      <c r="M818" s="1"/>
      <c r="N818" s="1"/>
      <c r="S818" s="1"/>
      <c r="T818" s="1"/>
      <c r="V818" s="1"/>
    </row>
    <row r="819" spans="5:22" x14ac:dyDescent="0.25">
      <c r="E819" s="1"/>
      <c r="G819" s="1"/>
      <c r="H819" s="1"/>
      <c r="J819" s="1"/>
      <c r="K819" s="1"/>
      <c r="M819" s="1"/>
      <c r="N819" s="1"/>
      <c r="O819" s="1"/>
      <c r="S819" s="1"/>
      <c r="T819" s="1"/>
      <c r="V819" s="1"/>
    </row>
    <row r="820" spans="5:22" x14ac:dyDescent="0.25">
      <c r="E820" s="1"/>
      <c r="G820" s="1"/>
      <c r="H820" s="1"/>
      <c r="J820" s="1"/>
      <c r="K820" s="1"/>
      <c r="M820" s="1"/>
      <c r="N820" s="1"/>
      <c r="S820" s="1"/>
      <c r="T820" s="1"/>
      <c r="V820" s="1"/>
    </row>
    <row r="821" spans="5:22" x14ac:dyDescent="0.25">
      <c r="E821" s="1"/>
      <c r="G821" s="1"/>
      <c r="H821" s="1"/>
      <c r="J821" s="1"/>
      <c r="K821" s="1"/>
      <c r="M821" s="1"/>
      <c r="N821" s="1"/>
      <c r="O821" s="1"/>
      <c r="S821" s="1"/>
      <c r="T821" s="1"/>
      <c r="V821" s="1"/>
    </row>
    <row r="822" spans="5:22" x14ac:dyDescent="0.25">
      <c r="E822" s="1"/>
      <c r="G822" s="1"/>
      <c r="H822" s="1"/>
      <c r="J822" s="1"/>
      <c r="K822" s="1"/>
      <c r="M822" s="1"/>
      <c r="N822" s="1"/>
      <c r="S822" s="1"/>
      <c r="T822" s="1"/>
      <c r="V822" s="1"/>
    </row>
    <row r="823" spans="5:22" x14ac:dyDescent="0.25">
      <c r="E823" s="1"/>
      <c r="G823" s="1"/>
      <c r="H823" s="1"/>
      <c r="J823" s="1"/>
      <c r="K823" s="1"/>
      <c r="M823" s="1"/>
      <c r="N823" s="1"/>
      <c r="O823" s="1"/>
      <c r="S823" s="1"/>
      <c r="T823" s="1"/>
      <c r="V823" s="1"/>
    </row>
    <row r="824" spans="5:22" x14ac:dyDescent="0.25">
      <c r="E824" s="1"/>
      <c r="G824" s="1"/>
      <c r="H824" s="1"/>
      <c r="J824" s="1"/>
      <c r="K824" s="1"/>
      <c r="M824" s="1"/>
      <c r="N824" s="1"/>
      <c r="S824" s="1"/>
      <c r="T824" s="1"/>
      <c r="V824" s="1"/>
    </row>
    <row r="825" spans="5:22" x14ac:dyDescent="0.25">
      <c r="E825" s="1"/>
      <c r="G825" s="1"/>
      <c r="H825" s="1"/>
      <c r="J825" s="1"/>
      <c r="K825" s="1"/>
      <c r="M825" s="1"/>
      <c r="N825" s="1"/>
      <c r="O825" s="1"/>
      <c r="S825" s="1"/>
      <c r="T825" s="1"/>
      <c r="V825" s="1"/>
    </row>
    <row r="826" spans="5:22" x14ac:dyDescent="0.25">
      <c r="E826" s="1"/>
      <c r="G826" s="1"/>
      <c r="H826" s="1"/>
      <c r="J826" s="1"/>
      <c r="K826" s="1"/>
      <c r="M826" s="1"/>
      <c r="N826" s="1"/>
      <c r="S826" s="1"/>
      <c r="T826" s="1"/>
      <c r="V826" s="1"/>
    </row>
    <row r="827" spans="5:22" x14ac:dyDescent="0.25">
      <c r="E827" s="1"/>
      <c r="G827" s="1"/>
      <c r="H827" s="1"/>
      <c r="J827" s="1"/>
      <c r="K827" s="1"/>
      <c r="M827" s="1"/>
      <c r="N827" s="1"/>
      <c r="O827" s="1"/>
      <c r="S827" s="1"/>
      <c r="T827" s="1"/>
      <c r="V827" s="1"/>
    </row>
    <row r="828" spans="5:22" x14ac:dyDescent="0.25">
      <c r="E828" s="1"/>
      <c r="G828" s="1"/>
      <c r="H828" s="1"/>
      <c r="J828" s="1"/>
      <c r="K828" s="1"/>
      <c r="M828" s="1"/>
      <c r="N828" s="1"/>
      <c r="S828" s="1"/>
      <c r="T828" s="1"/>
      <c r="V828" s="1"/>
    </row>
    <row r="829" spans="5:22" x14ac:dyDescent="0.25">
      <c r="E829" s="1"/>
      <c r="G829" s="1"/>
      <c r="H829" s="1"/>
      <c r="J829" s="1"/>
      <c r="K829" s="1"/>
      <c r="M829" s="1"/>
      <c r="N829" s="1"/>
      <c r="O829" s="1"/>
      <c r="S829" s="1"/>
      <c r="T829" s="1"/>
      <c r="V829" s="1"/>
    </row>
    <row r="830" spans="5:22" x14ac:dyDescent="0.25">
      <c r="E830" s="1"/>
      <c r="G830" s="1"/>
      <c r="H830" s="1"/>
      <c r="J830" s="1"/>
      <c r="K830" s="1"/>
      <c r="M830" s="1"/>
      <c r="N830" s="1"/>
      <c r="S830" s="1"/>
      <c r="T830" s="1"/>
      <c r="V830" s="1"/>
    </row>
    <row r="831" spans="5:22" x14ac:dyDescent="0.25">
      <c r="E831" s="1"/>
      <c r="G831" s="1"/>
      <c r="H831" s="1"/>
      <c r="J831" s="1"/>
      <c r="K831" s="1"/>
      <c r="M831" s="1"/>
      <c r="N831" s="1"/>
      <c r="O831" s="1"/>
      <c r="S831" s="1"/>
      <c r="T831" s="1"/>
      <c r="V831" s="1"/>
    </row>
    <row r="832" spans="5:22" x14ac:dyDescent="0.25">
      <c r="E832" s="1"/>
      <c r="G832" s="1"/>
      <c r="H832" s="1"/>
      <c r="J832" s="1"/>
      <c r="K832" s="1"/>
      <c r="M832" s="1"/>
      <c r="N832" s="1"/>
      <c r="S832" s="1"/>
      <c r="T832" s="1"/>
      <c r="V832" s="1"/>
    </row>
    <row r="833" spans="5:22" x14ac:dyDescent="0.25">
      <c r="E833" s="1"/>
      <c r="G833" s="1"/>
      <c r="H833" s="1"/>
      <c r="J833" s="1"/>
      <c r="K833" s="1"/>
      <c r="M833" s="1"/>
      <c r="N833" s="1"/>
      <c r="O833" s="1"/>
      <c r="S833" s="1"/>
      <c r="T833" s="1"/>
      <c r="V833" s="1"/>
    </row>
    <row r="834" spans="5:22" x14ac:dyDescent="0.25">
      <c r="E834" s="1"/>
      <c r="G834" s="1"/>
      <c r="H834" s="1"/>
      <c r="J834" s="1"/>
      <c r="K834" s="1"/>
      <c r="M834" s="1"/>
      <c r="N834" s="1"/>
      <c r="S834" s="1"/>
      <c r="T834" s="1"/>
      <c r="V834" s="1"/>
    </row>
    <row r="835" spans="5:22" x14ac:dyDescent="0.25">
      <c r="E835" s="1"/>
      <c r="G835" s="1"/>
      <c r="H835" s="1"/>
      <c r="J835" s="1"/>
      <c r="K835" s="1"/>
      <c r="M835" s="1"/>
      <c r="N835" s="1"/>
      <c r="O835" s="1"/>
      <c r="S835" s="1"/>
      <c r="T835" s="1"/>
      <c r="V835" s="1"/>
    </row>
    <row r="836" spans="5:22" x14ac:dyDescent="0.25">
      <c r="E836" s="1"/>
      <c r="G836" s="1"/>
      <c r="H836" s="1"/>
      <c r="J836" s="1"/>
      <c r="K836" s="1"/>
      <c r="M836" s="1"/>
      <c r="N836" s="1"/>
      <c r="S836" s="1"/>
      <c r="T836" s="1"/>
      <c r="V836" s="1"/>
    </row>
    <row r="837" spans="5:22" x14ac:dyDescent="0.25">
      <c r="E837" s="1"/>
      <c r="G837" s="1"/>
      <c r="H837" s="1"/>
      <c r="J837" s="1"/>
      <c r="K837" s="1"/>
      <c r="M837" s="1"/>
      <c r="N837" s="1"/>
      <c r="O837" s="1"/>
      <c r="S837" s="1"/>
      <c r="T837" s="1"/>
      <c r="V837" s="1"/>
    </row>
    <row r="838" spans="5:22" x14ac:dyDescent="0.25">
      <c r="E838" s="1"/>
      <c r="G838" s="1"/>
      <c r="H838" s="1"/>
      <c r="J838" s="1"/>
      <c r="K838" s="1"/>
      <c r="M838" s="1"/>
      <c r="N838" s="1"/>
      <c r="S838" s="1"/>
      <c r="T838" s="1"/>
      <c r="V838" s="1"/>
    </row>
    <row r="839" spans="5:22" x14ac:dyDescent="0.25">
      <c r="E839" s="1"/>
      <c r="G839" s="1"/>
      <c r="H839" s="1"/>
      <c r="J839" s="1"/>
      <c r="K839" s="1"/>
      <c r="M839" s="1"/>
      <c r="N839" s="1"/>
      <c r="O839" s="1"/>
      <c r="S839" s="1"/>
      <c r="T839" s="1"/>
      <c r="V839" s="1"/>
    </row>
    <row r="840" spans="5:22" x14ac:dyDescent="0.25">
      <c r="E840" s="1"/>
      <c r="G840" s="1"/>
      <c r="H840" s="1"/>
      <c r="J840" s="1"/>
      <c r="K840" s="1"/>
      <c r="M840" s="1"/>
      <c r="N840" s="1"/>
      <c r="S840" s="1"/>
      <c r="T840" s="1"/>
      <c r="V840" s="1"/>
    </row>
    <row r="841" spans="5:22" x14ac:dyDescent="0.25">
      <c r="E841" s="1"/>
      <c r="G841" s="1"/>
      <c r="H841" s="1"/>
      <c r="J841" s="1"/>
      <c r="K841" s="1"/>
      <c r="M841" s="1"/>
      <c r="N841" s="1"/>
      <c r="O841" s="1"/>
      <c r="S841" s="1"/>
      <c r="T841" s="1"/>
      <c r="V841" s="1"/>
    </row>
    <row r="842" spans="5:22" x14ac:dyDescent="0.25">
      <c r="E842" s="1"/>
      <c r="G842" s="1"/>
      <c r="H842" s="1"/>
      <c r="J842" s="1"/>
      <c r="K842" s="1"/>
      <c r="M842" s="1"/>
      <c r="N842" s="1"/>
      <c r="S842" s="1"/>
      <c r="T842" s="1"/>
      <c r="V842" s="1"/>
    </row>
    <row r="843" spans="5:22" x14ac:dyDescent="0.25">
      <c r="E843" s="1"/>
      <c r="G843" s="1"/>
      <c r="H843" s="1"/>
      <c r="J843" s="1"/>
      <c r="K843" s="1"/>
      <c r="M843" s="1"/>
      <c r="N843" s="1"/>
      <c r="O843" s="1"/>
      <c r="S843" s="1"/>
      <c r="T843" s="1"/>
      <c r="V843" s="1"/>
    </row>
    <row r="844" spans="5:22" x14ac:dyDescent="0.25">
      <c r="E844" s="1"/>
      <c r="G844" s="1"/>
      <c r="H844" s="1"/>
      <c r="J844" s="1"/>
      <c r="K844" s="1"/>
      <c r="M844" s="1"/>
      <c r="N844" s="1"/>
      <c r="S844" s="1"/>
      <c r="T844" s="1"/>
      <c r="V844" s="1"/>
    </row>
    <row r="845" spans="5:22" x14ac:dyDescent="0.25">
      <c r="E845" s="1"/>
      <c r="G845" s="1"/>
      <c r="H845" s="1"/>
      <c r="J845" s="1"/>
      <c r="K845" s="1"/>
      <c r="M845" s="1"/>
      <c r="N845" s="1"/>
      <c r="O845" s="1"/>
      <c r="S845" s="1"/>
      <c r="T845" s="1"/>
      <c r="V845" s="1"/>
    </row>
    <row r="846" spans="5:22" x14ac:dyDescent="0.25">
      <c r="E846" s="1"/>
      <c r="G846" s="1"/>
      <c r="H846" s="1"/>
      <c r="J846" s="1"/>
      <c r="K846" s="1"/>
      <c r="M846" s="1"/>
      <c r="N846" s="1"/>
      <c r="S846" s="1"/>
      <c r="T846" s="1"/>
      <c r="V846" s="1"/>
    </row>
    <row r="847" spans="5:22" x14ac:dyDescent="0.25">
      <c r="E847" s="1"/>
      <c r="G847" s="1"/>
      <c r="H847" s="1"/>
      <c r="J847" s="1"/>
      <c r="K847" s="1"/>
      <c r="M847" s="1"/>
      <c r="N847" s="1"/>
      <c r="O847" s="1"/>
      <c r="S847" s="1"/>
      <c r="T847" s="1"/>
      <c r="V847" s="1"/>
    </row>
    <row r="848" spans="5:22" x14ac:dyDescent="0.25">
      <c r="E848" s="1"/>
      <c r="G848" s="1"/>
      <c r="H848" s="1"/>
      <c r="J848" s="1"/>
      <c r="K848" s="1"/>
      <c r="M848" s="1"/>
      <c r="N848" s="1"/>
      <c r="S848" s="1"/>
      <c r="T848" s="1"/>
      <c r="V848" s="1"/>
    </row>
    <row r="849" spans="5:22" x14ac:dyDescent="0.25">
      <c r="E849" s="1"/>
      <c r="G849" s="1"/>
      <c r="H849" s="1"/>
      <c r="J849" s="1"/>
      <c r="K849" s="1"/>
      <c r="M849" s="1"/>
      <c r="N849" s="1"/>
      <c r="O849" s="1"/>
      <c r="S849" s="1"/>
      <c r="T849" s="1"/>
      <c r="V849" s="1"/>
    </row>
    <row r="850" spans="5:22" x14ac:dyDescent="0.25">
      <c r="E850" s="1"/>
      <c r="G850" s="1"/>
      <c r="H850" s="1"/>
      <c r="J850" s="1"/>
      <c r="K850" s="1"/>
      <c r="M850" s="1"/>
      <c r="N850" s="1"/>
      <c r="S850" s="1"/>
      <c r="T850" s="1"/>
      <c r="V850" s="1"/>
    </row>
    <row r="851" spans="5:22" x14ac:dyDescent="0.25">
      <c r="E851" s="1"/>
      <c r="G851" s="1"/>
      <c r="H851" s="1"/>
      <c r="J851" s="1"/>
      <c r="K851" s="1"/>
      <c r="M851" s="1"/>
      <c r="N851" s="1"/>
      <c r="O851" s="1"/>
      <c r="S851" s="1"/>
      <c r="T851" s="1"/>
      <c r="V851" s="1"/>
    </row>
    <row r="852" spans="5:22" x14ac:dyDescent="0.25">
      <c r="E852" s="1"/>
      <c r="G852" s="1"/>
      <c r="H852" s="1"/>
      <c r="J852" s="1"/>
      <c r="K852" s="1"/>
      <c r="M852" s="1"/>
      <c r="N852" s="1"/>
      <c r="S852" s="1"/>
      <c r="T852" s="1"/>
      <c r="V852" s="1"/>
    </row>
    <row r="853" spans="5:22" x14ac:dyDescent="0.25">
      <c r="E853" s="1"/>
      <c r="G853" s="1"/>
      <c r="H853" s="1"/>
      <c r="J853" s="1"/>
      <c r="K853" s="1"/>
      <c r="M853" s="1"/>
      <c r="N853" s="1"/>
      <c r="O853" s="1"/>
      <c r="S853" s="1"/>
      <c r="T853" s="1"/>
      <c r="V853" s="1"/>
    </row>
    <row r="854" spans="5:22" x14ac:dyDescent="0.25">
      <c r="E854" s="1"/>
      <c r="G854" s="1"/>
      <c r="H854" s="1"/>
      <c r="J854" s="1"/>
      <c r="K854" s="1"/>
      <c r="M854" s="1"/>
      <c r="N854" s="1"/>
      <c r="S854" s="1"/>
      <c r="T854" s="1"/>
      <c r="V854" s="1"/>
    </row>
    <row r="855" spans="5:22" x14ac:dyDescent="0.25">
      <c r="E855" s="1"/>
      <c r="G855" s="1"/>
      <c r="H855" s="1"/>
      <c r="J855" s="1"/>
      <c r="K855" s="1"/>
      <c r="M855" s="1"/>
      <c r="N855" s="1"/>
      <c r="O855" s="1"/>
      <c r="S855" s="1"/>
      <c r="T855" s="1"/>
      <c r="V855" s="1"/>
    </row>
    <row r="856" spans="5:22" x14ac:dyDescent="0.25">
      <c r="E856" s="1"/>
      <c r="G856" s="1"/>
      <c r="H856" s="1"/>
      <c r="J856" s="1"/>
      <c r="K856" s="1"/>
      <c r="M856" s="1"/>
      <c r="N856" s="1"/>
      <c r="S856" s="1"/>
      <c r="T856" s="1"/>
      <c r="V856" s="1"/>
    </row>
    <row r="857" spans="5:22" x14ac:dyDescent="0.25">
      <c r="E857" s="1"/>
      <c r="G857" s="1"/>
      <c r="H857" s="1"/>
      <c r="J857" s="1"/>
      <c r="K857" s="1"/>
      <c r="M857" s="1"/>
      <c r="N857" s="1"/>
      <c r="O857" s="1"/>
      <c r="S857" s="1"/>
      <c r="T857" s="1"/>
      <c r="V857" s="1"/>
    </row>
    <row r="858" spans="5:22" x14ac:dyDescent="0.25">
      <c r="E858" s="1"/>
      <c r="G858" s="1"/>
      <c r="H858" s="1"/>
      <c r="J858" s="1"/>
      <c r="K858" s="1"/>
      <c r="M858" s="1"/>
      <c r="N858" s="1"/>
      <c r="S858" s="1"/>
      <c r="T858" s="1"/>
      <c r="V858" s="1"/>
    </row>
    <row r="859" spans="5:22" x14ac:dyDescent="0.25">
      <c r="E859" s="1"/>
      <c r="G859" s="1"/>
      <c r="H859" s="1"/>
      <c r="J859" s="1"/>
      <c r="K859" s="1"/>
      <c r="M859" s="1"/>
      <c r="N859" s="1"/>
      <c r="O859" s="1"/>
      <c r="S859" s="1"/>
      <c r="T859" s="1"/>
      <c r="V859" s="1"/>
    </row>
    <row r="860" spans="5:22" x14ac:dyDescent="0.25">
      <c r="E860" s="1"/>
      <c r="G860" s="1"/>
      <c r="H860" s="1"/>
      <c r="J860" s="1"/>
      <c r="K860" s="1"/>
      <c r="M860" s="1"/>
      <c r="N860" s="1"/>
      <c r="S860" s="1"/>
      <c r="T860" s="1"/>
      <c r="V860" s="1"/>
    </row>
    <row r="861" spans="5:22" x14ac:dyDescent="0.25">
      <c r="E861" s="1"/>
      <c r="G861" s="1"/>
      <c r="H861" s="1"/>
      <c r="J861" s="1"/>
      <c r="K861" s="1"/>
      <c r="M861" s="1"/>
      <c r="N861" s="1"/>
      <c r="O861" s="1"/>
      <c r="S861" s="1"/>
      <c r="T861" s="1"/>
      <c r="V861" s="1"/>
    </row>
    <row r="862" spans="5:22" x14ac:dyDescent="0.25">
      <c r="E862" s="1"/>
      <c r="G862" s="1"/>
      <c r="H862" s="1"/>
      <c r="J862" s="1"/>
      <c r="K862" s="1"/>
      <c r="M862" s="1"/>
      <c r="N862" s="1"/>
      <c r="S862" s="1"/>
      <c r="T862" s="1"/>
      <c r="V862" s="1"/>
    </row>
    <row r="863" spans="5:22" x14ac:dyDescent="0.25">
      <c r="E863" s="1"/>
      <c r="G863" s="1"/>
      <c r="H863" s="1"/>
      <c r="J863" s="1"/>
      <c r="K863" s="1"/>
      <c r="M863" s="1"/>
      <c r="N863" s="1"/>
      <c r="O863" s="1"/>
      <c r="S863" s="1"/>
      <c r="T863" s="1"/>
      <c r="V863" s="1"/>
    </row>
    <row r="864" spans="5:22" x14ac:dyDescent="0.25">
      <c r="E864" s="1"/>
      <c r="G864" s="1"/>
      <c r="H864" s="1"/>
      <c r="J864" s="1"/>
      <c r="K864" s="1"/>
      <c r="M864" s="1"/>
      <c r="N864" s="1"/>
      <c r="S864" s="1"/>
      <c r="T864" s="1"/>
      <c r="V864" s="1"/>
    </row>
    <row r="865" spans="5:22" x14ac:dyDescent="0.25">
      <c r="E865" s="1"/>
      <c r="G865" s="1"/>
      <c r="H865" s="1"/>
      <c r="J865" s="1"/>
      <c r="K865" s="1"/>
      <c r="M865" s="1"/>
      <c r="N865" s="1"/>
      <c r="O865" s="1"/>
      <c r="S865" s="1"/>
      <c r="T865" s="1"/>
      <c r="V865" s="1"/>
    </row>
    <row r="866" spans="5:22" x14ac:dyDescent="0.25">
      <c r="E866" s="1"/>
      <c r="G866" s="1"/>
      <c r="H866" s="1"/>
      <c r="J866" s="1"/>
      <c r="K866" s="1"/>
      <c r="M866" s="1"/>
      <c r="N866" s="1"/>
      <c r="S866" s="1"/>
      <c r="T866" s="1"/>
      <c r="V866" s="1"/>
    </row>
    <row r="867" spans="5:22" x14ac:dyDescent="0.25">
      <c r="E867" s="1"/>
      <c r="G867" s="1"/>
      <c r="H867" s="1"/>
      <c r="J867" s="1"/>
      <c r="K867" s="1"/>
      <c r="M867" s="1"/>
      <c r="N867" s="1"/>
      <c r="O867" s="1"/>
      <c r="S867" s="1"/>
      <c r="T867" s="1"/>
      <c r="V867" s="1"/>
    </row>
    <row r="868" spans="5:22" x14ac:dyDescent="0.25">
      <c r="E868" s="1"/>
      <c r="G868" s="1"/>
      <c r="H868" s="1"/>
      <c r="J868" s="1"/>
      <c r="K868" s="1"/>
      <c r="M868" s="1"/>
      <c r="N868" s="1"/>
      <c r="S868" s="1"/>
      <c r="T868" s="1"/>
      <c r="V868" s="1"/>
    </row>
    <row r="869" spans="5:22" x14ac:dyDescent="0.25">
      <c r="E869" s="1"/>
      <c r="G869" s="1"/>
      <c r="H869" s="1"/>
      <c r="J869" s="1"/>
      <c r="K869" s="1"/>
      <c r="M869" s="1"/>
      <c r="N869" s="1"/>
      <c r="O869" s="1"/>
      <c r="S869" s="1"/>
      <c r="T869" s="1"/>
      <c r="V869" s="1"/>
    </row>
    <row r="870" spans="5:22" x14ac:dyDescent="0.25">
      <c r="E870" s="1"/>
      <c r="G870" s="1"/>
      <c r="H870" s="1"/>
      <c r="J870" s="1"/>
      <c r="K870" s="1"/>
      <c r="M870" s="1"/>
      <c r="N870" s="1"/>
      <c r="S870" s="1"/>
      <c r="T870" s="1"/>
      <c r="V870" s="1"/>
    </row>
    <row r="871" spans="5:22" x14ac:dyDescent="0.25">
      <c r="E871" s="1"/>
      <c r="G871" s="1"/>
      <c r="H871" s="1"/>
      <c r="J871" s="1"/>
      <c r="K871" s="1"/>
      <c r="M871" s="1"/>
      <c r="N871" s="1"/>
      <c r="O871" s="1"/>
      <c r="S871" s="1"/>
      <c r="T871" s="1"/>
      <c r="V871" s="1"/>
    </row>
    <row r="872" spans="5:22" x14ac:dyDescent="0.25">
      <c r="E872" s="1"/>
      <c r="G872" s="1"/>
      <c r="H872" s="1"/>
      <c r="J872" s="1"/>
      <c r="K872" s="1"/>
      <c r="M872" s="1"/>
      <c r="N872" s="1"/>
      <c r="S872" s="1"/>
      <c r="T872" s="1"/>
      <c r="V872" s="1"/>
    </row>
    <row r="873" spans="5:22" x14ac:dyDescent="0.25">
      <c r="E873" s="1"/>
      <c r="G873" s="1"/>
      <c r="H873" s="1"/>
      <c r="J873" s="1"/>
      <c r="K873" s="1"/>
      <c r="M873" s="1"/>
      <c r="N873" s="1"/>
      <c r="O873" s="1"/>
      <c r="S873" s="1"/>
      <c r="T873" s="1"/>
      <c r="V873" s="1"/>
    </row>
    <row r="874" spans="5:22" x14ac:dyDescent="0.25">
      <c r="E874" s="1"/>
      <c r="G874" s="1"/>
      <c r="H874" s="1"/>
      <c r="J874" s="1"/>
      <c r="K874" s="1"/>
      <c r="M874" s="1"/>
      <c r="N874" s="1"/>
      <c r="S874" s="1"/>
      <c r="T874" s="1"/>
      <c r="V874" s="1"/>
    </row>
    <row r="875" spans="5:22" x14ac:dyDescent="0.25">
      <c r="E875" s="1"/>
      <c r="G875" s="1"/>
      <c r="H875" s="1"/>
      <c r="J875" s="1"/>
      <c r="K875" s="1"/>
      <c r="M875" s="1"/>
      <c r="N875" s="1"/>
      <c r="O875" s="1"/>
      <c r="S875" s="1"/>
      <c r="T875" s="1"/>
      <c r="V875" s="1"/>
    </row>
    <row r="876" spans="5:22" x14ac:dyDescent="0.25">
      <c r="E876" s="1"/>
      <c r="G876" s="1"/>
      <c r="H876" s="1"/>
      <c r="J876" s="1"/>
      <c r="K876" s="1"/>
      <c r="M876" s="1"/>
      <c r="N876" s="1"/>
      <c r="S876" s="1"/>
      <c r="T876" s="1"/>
      <c r="V876" s="1"/>
    </row>
    <row r="877" spans="5:22" x14ac:dyDescent="0.25">
      <c r="E877" s="1"/>
      <c r="G877" s="1"/>
      <c r="H877" s="1"/>
      <c r="J877" s="1"/>
      <c r="K877" s="1"/>
      <c r="M877" s="1"/>
      <c r="N877" s="1"/>
      <c r="O877" s="1"/>
      <c r="S877" s="1"/>
      <c r="T877" s="1"/>
      <c r="V877" s="1"/>
    </row>
    <row r="878" spans="5:22" x14ac:dyDescent="0.25">
      <c r="E878" s="1"/>
      <c r="G878" s="1"/>
      <c r="H878" s="1"/>
      <c r="J878" s="1"/>
      <c r="K878" s="1"/>
      <c r="M878" s="1"/>
      <c r="N878" s="1"/>
      <c r="S878" s="1"/>
      <c r="T878" s="1"/>
      <c r="V878" s="1"/>
    </row>
    <row r="879" spans="5:22" x14ac:dyDescent="0.25">
      <c r="E879" s="1"/>
      <c r="G879" s="1"/>
      <c r="H879" s="1"/>
      <c r="J879" s="1"/>
      <c r="K879" s="1"/>
      <c r="M879" s="1"/>
      <c r="N879" s="1"/>
      <c r="O879" s="1"/>
      <c r="S879" s="1"/>
      <c r="T879" s="1"/>
      <c r="V879" s="1"/>
    </row>
    <row r="880" spans="5:22" x14ac:dyDescent="0.25">
      <c r="E880" s="1"/>
      <c r="G880" s="1"/>
      <c r="H880" s="1"/>
      <c r="J880" s="1"/>
      <c r="K880" s="1"/>
      <c r="M880" s="1"/>
      <c r="N880" s="1"/>
      <c r="S880" s="1"/>
      <c r="T880" s="1"/>
      <c r="V880" s="1"/>
    </row>
    <row r="881" spans="5:22" x14ac:dyDescent="0.25">
      <c r="E881" s="1"/>
      <c r="G881" s="1"/>
      <c r="H881" s="1"/>
      <c r="J881" s="1"/>
      <c r="K881" s="1"/>
      <c r="M881" s="1"/>
      <c r="N881" s="1"/>
      <c r="O881" s="1"/>
      <c r="S881" s="1"/>
      <c r="T881" s="1"/>
      <c r="V881" s="1"/>
    </row>
    <row r="882" spans="5:22" x14ac:dyDescent="0.25">
      <c r="E882" s="1"/>
      <c r="G882" s="1"/>
      <c r="H882" s="1"/>
      <c r="J882" s="1"/>
      <c r="K882" s="1"/>
      <c r="M882" s="1"/>
      <c r="N882" s="1"/>
      <c r="S882" s="1"/>
      <c r="T882" s="1"/>
      <c r="V882" s="1"/>
    </row>
    <row r="883" spans="5:22" x14ac:dyDescent="0.25">
      <c r="E883" s="1"/>
      <c r="G883" s="1"/>
      <c r="H883" s="1"/>
      <c r="J883" s="1"/>
      <c r="K883" s="1"/>
      <c r="M883" s="1"/>
      <c r="N883" s="1"/>
      <c r="O883" s="1"/>
      <c r="S883" s="1"/>
      <c r="T883" s="1"/>
      <c r="V883" s="1"/>
    </row>
    <row r="884" spans="5:22" x14ac:dyDescent="0.25">
      <c r="E884" s="1"/>
      <c r="G884" s="1"/>
      <c r="H884" s="1"/>
      <c r="J884" s="1"/>
      <c r="K884" s="1"/>
      <c r="M884" s="1"/>
      <c r="N884" s="1"/>
      <c r="S884" s="1"/>
      <c r="T884" s="1"/>
      <c r="V884" s="1"/>
    </row>
    <row r="885" spans="5:22" x14ac:dyDescent="0.25">
      <c r="E885" s="1"/>
      <c r="G885" s="1"/>
      <c r="H885" s="1"/>
      <c r="J885" s="1"/>
      <c r="K885" s="1"/>
      <c r="M885" s="1"/>
      <c r="N885" s="1"/>
      <c r="O885" s="1"/>
      <c r="S885" s="1"/>
      <c r="T885" s="1"/>
      <c r="V885" s="1"/>
    </row>
    <row r="886" spans="5:22" x14ac:dyDescent="0.25">
      <c r="E886" s="1"/>
      <c r="G886" s="1"/>
      <c r="H886" s="1"/>
      <c r="J886" s="1"/>
      <c r="K886" s="1"/>
      <c r="M886" s="1"/>
      <c r="N886" s="1"/>
      <c r="S886" s="1"/>
      <c r="T886" s="1"/>
      <c r="V886" s="1"/>
    </row>
    <row r="887" spans="5:22" x14ac:dyDescent="0.25">
      <c r="E887" s="1"/>
      <c r="G887" s="1"/>
      <c r="H887" s="1"/>
      <c r="J887" s="1"/>
      <c r="K887" s="1"/>
      <c r="M887" s="1"/>
      <c r="N887" s="1"/>
      <c r="O887" s="1"/>
      <c r="S887" s="1"/>
      <c r="T887" s="1"/>
      <c r="V887" s="1"/>
    </row>
    <row r="888" spans="5:22" x14ac:dyDescent="0.25">
      <c r="E888" s="1"/>
      <c r="G888" s="1"/>
      <c r="H888" s="1"/>
      <c r="J888" s="1"/>
      <c r="K888" s="1"/>
      <c r="M888" s="1"/>
      <c r="N888" s="1"/>
      <c r="S888" s="1"/>
      <c r="T888" s="1"/>
      <c r="V888" s="1"/>
    </row>
    <row r="889" spans="5:22" x14ac:dyDescent="0.25">
      <c r="E889" s="1"/>
      <c r="G889" s="1"/>
      <c r="H889" s="1"/>
      <c r="J889" s="1"/>
      <c r="K889" s="1"/>
      <c r="M889" s="1"/>
      <c r="N889" s="1"/>
      <c r="O889" s="1"/>
      <c r="S889" s="1"/>
      <c r="T889" s="1"/>
      <c r="V889" s="1"/>
    </row>
    <row r="890" spans="5:22" x14ac:dyDescent="0.25">
      <c r="E890" s="1"/>
      <c r="G890" s="1"/>
      <c r="H890" s="1"/>
      <c r="J890" s="1"/>
      <c r="K890" s="1"/>
      <c r="M890" s="1"/>
      <c r="N890" s="1"/>
      <c r="S890" s="1"/>
      <c r="T890" s="1"/>
      <c r="V890" s="1"/>
    </row>
    <row r="891" spans="5:22" x14ac:dyDescent="0.25">
      <c r="E891" s="1"/>
      <c r="G891" s="1"/>
      <c r="H891" s="1"/>
      <c r="J891" s="1"/>
      <c r="K891" s="1"/>
      <c r="M891" s="1"/>
      <c r="N891" s="1"/>
      <c r="O891" s="1"/>
      <c r="S891" s="1"/>
      <c r="T891" s="1"/>
      <c r="V891" s="1"/>
    </row>
    <row r="892" spans="5:22" x14ac:dyDescent="0.25">
      <c r="E892" s="1"/>
      <c r="G892" s="1"/>
      <c r="H892" s="1"/>
      <c r="J892" s="1"/>
      <c r="K892" s="1"/>
      <c r="M892" s="1"/>
      <c r="N892" s="1"/>
      <c r="S892" s="1"/>
      <c r="T892" s="1"/>
      <c r="V892" s="1"/>
    </row>
    <row r="893" spans="5:22" x14ac:dyDescent="0.25">
      <c r="E893" s="1"/>
      <c r="G893" s="1"/>
      <c r="H893" s="1"/>
      <c r="J893" s="1"/>
      <c r="K893" s="1"/>
      <c r="M893" s="1"/>
      <c r="N893" s="1"/>
      <c r="O893" s="1"/>
      <c r="S893" s="1"/>
      <c r="T893" s="1"/>
      <c r="V893" s="1"/>
    </row>
    <row r="894" spans="5:22" x14ac:dyDescent="0.25">
      <c r="E894" s="1"/>
      <c r="G894" s="1"/>
      <c r="H894" s="1"/>
      <c r="J894" s="1"/>
      <c r="K894" s="1"/>
      <c r="M894" s="1"/>
      <c r="N894" s="1"/>
      <c r="S894" s="1"/>
      <c r="T894" s="1"/>
      <c r="V894" s="1"/>
    </row>
    <row r="895" spans="5:22" x14ac:dyDescent="0.25">
      <c r="E895" s="1"/>
      <c r="G895" s="1"/>
      <c r="H895" s="1"/>
      <c r="J895" s="1"/>
      <c r="K895" s="1"/>
      <c r="M895" s="1"/>
      <c r="N895" s="1"/>
      <c r="O895" s="1"/>
      <c r="S895" s="1"/>
      <c r="T895" s="1"/>
      <c r="V895" s="1"/>
    </row>
    <row r="896" spans="5:22" x14ac:dyDescent="0.25">
      <c r="E896" s="1"/>
      <c r="G896" s="1"/>
      <c r="H896" s="1"/>
      <c r="J896" s="1"/>
      <c r="K896" s="1"/>
      <c r="M896" s="1"/>
      <c r="N896" s="1"/>
      <c r="S896" s="1"/>
      <c r="T896" s="1"/>
      <c r="V896" s="1"/>
    </row>
    <row r="897" spans="5:22" x14ac:dyDescent="0.25">
      <c r="E897" s="1"/>
      <c r="G897" s="1"/>
      <c r="H897" s="1"/>
      <c r="J897" s="1"/>
      <c r="K897" s="1"/>
      <c r="M897" s="1"/>
      <c r="N897" s="1"/>
      <c r="O897" s="1"/>
      <c r="S897" s="1"/>
      <c r="T897" s="1"/>
      <c r="V897" s="1"/>
    </row>
    <row r="898" spans="5:22" x14ac:dyDescent="0.25">
      <c r="E898" s="1"/>
      <c r="G898" s="1"/>
      <c r="H898" s="1"/>
      <c r="J898" s="1"/>
      <c r="K898" s="1"/>
      <c r="M898" s="1"/>
      <c r="N898" s="1"/>
      <c r="S898" s="1"/>
      <c r="T898" s="1"/>
      <c r="V898" s="1"/>
    </row>
    <row r="899" spans="5:22" x14ac:dyDescent="0.25">
      <c r="E899" s="1"/>
      <c r="G899" s="1"/>
      <c r="H899" s="1"/>
      <c r="J899" s="1"/>
      <c r="K899" s="1"/>
      <c r="M899" s="1"/>
      <c r="N899" s="1"/>
      <c r="O899" s="1"/>
      <c r="S899" s="1"/>
      <c r="T899" s="1"/>
      <c r="V899" s="1"/>
    </row>
    <row r="900" spans="5:22" x14ac:dyDescent="0.25">
      <c r="E900" s="1"/>
      <c r="G900" s="1"/>
      <c r="H900" s="1"/>
      <c r="J900" s="1"/>
      <c r="K900" s="1"/>
      <c r="M900" s="1"/>
      <c r="N900" s="1"/>
      <c r="S900" s="1"/>
      <c r="T900" s="1"/>
      <c r="V900" s="1"/>
    </row>
    <row r="901" spans="5:22" x14ac:dyDescent="0.25">
      <c r="E901" s="1"/>
      <c r="G901" s="1"/>
      <c r="H901" s="1"/>
      <c r="J901" s="1"/>
      <c r="K901" s="1"/>
      <c r="M901" s="1"/>
      <c r="N901" s="1"/>
      <c r="O901" s="1"/>
      <c r="S901" s="1"/>
      <c r="T901" s="1"/>
      <c r="V901" s="1"/>
    </row>
    <row r="902" spans="5:22" x14ac:dyDescent="0.25">
      <c r="E902" s="1"/>
      <c r="G902" s="1"/>
      <c r="H902" s="1"/>
      <c r="J902" s="1"/>
      <c r="K902" s="1"/>
      <c r="M902" s="1"/>
      <c r="N902" s="1"/>
      <c r="S902" s="1"/>
      <c r="T902" s="1"/>
      <c r="V902" s="1"/>
    </row>
    <row r="903" spans="5:22" x14ac:dyDescent="0.25">
      <c r="E903" s="1"/>
      <c r="G903" s="1"/>
      <c r="H903" s="1"/>
      <c r="J903" s="1"/>
      <c r="K903" s="1"/>
      <c r="M903" s="1"/>
      <c r="N903" s="1"/>
      <c r="O903" s="1"/>
      <c r="S903" s="1"/>
      <c r="T903" s="1"/>
      <c r="V903" s="1"/>
    </row>
    <row r="904" spans="5:22" x14ac:dyDescent="0.25">
      <c r="E904" s="1"/>
      <c r="G904" s="1"/>
      <c r="H904" s="1"/>
      <c r="J904" s="1"/>
      <c r="K904" s="1"/>
      <c r="M904" s="1"/>
      <c r="N904" s="1"/>
      <c r="S904" s="1"/>
      <c r="T904" s="1"/>
      <c r="V904" s="1"/>
    </row>
    <row r="905" spans="5:22" x14ac:dyDescent="0.25">
      <c r="E905" s="1"/>
      <c r="G905" s="1"/>
      <c r="H905" s="1"/>
      <c r="J905" s="1"/>
      <c r="K905" s="1"/>
      <c r="M905" s="1"/>
      <c r="N905" s="1"/>
      <c r="O905" s="1"/>
      <c r="S905" s="1"/>
      <c r="T905" s="1"/>
      <c r="V905" s="1"/>
    </row>
    <row r="906" spans="5:22" x14ac:dyDescent="0.25">
      <c r="E906" s="1"/>
      <c r="G906" s="1"/>
      <c r="H906" s="1"/>
      <c r="J906" s="1"/>
      <c r="K906" s="1"/>
      <c r="M906" s="1"/>
      <c r="N906" s="1"/>
      <c r="S906" s="1"/>
      <c r="T906" s="1"/>
      <c r="V906" s="1"/>
    </row>
    <row r="907" spans="5:22" x14ac:dyDescent="0.25">
      <c r="E907" s="1"/>
      <c r="G907" s="1"/>
      <c r="H907" s="1"/>
      <c r="J907" s="1"/>
      <c r="K907" s="1"/>
      <c r="M907" s="1"/>
      <c r="N907" s="1"/>
      <c r="O907" s="1"/>
      <c r="S907" s="1"/>
      <c r="T907" s="1"/>
      <c r="V907" s="1"/>
    </row>
    <row r="908" spans="5:22" x14ac:dyDescent="0.25">
      <c r="E908" s="1"/>
      <c r="G908" s="1"/>
      <c r="H908" s="1"/>
      <c r="J908" s="1"/>
      <c r="K908" s="1"/>
      <c r="M908" s="1"/>
      <c r="N908" s="1"/>
      <c r="S908" s="1"/>
      <c r="T908" s="1"/>
      <c r="V908" s="1"/>
    </row>
    <row r="909" spans="5:22" x14ac:dyDescent="0.25">
      <c r="E909" s="1"/>
      <c r="G909" s="1"/>
      <c r="H909" s="1"/>
      <c r="J909" s="1"/>
      <c r="K909" s="1"/>
      <c r="M909" s="1"/>
      <c r="N909" s="1"/>
      <c r="O909" s="1"/>
      <c r="S909" s="1"/>
      <c r="T909" s="1"/>
      <c r="V909" s="1"/>
    </row>
    <row r="910" spans="5:22" x14ac:dyDescent="0.25">
      <c r="E910" s="1"/>
      <c r="G910" s="1"/>
      <c r="H910" s="1"/>
      <c r="J910" s="1"/>
      <c r="K910" s="1"/>
      <c r="M910" s="1"/>
      <c r="N910" s="1"/>
      <c r="S910" s="1"/>
      <c r="T910" s="1"/>
      <c r="V910" s="1"/>
    </row>
    <row r="911" spans="5:22" x14ac:dyDescent="0.25">
      <c r="E911" s="1"/>
      <c r="G911" s="1"/>
      <c r="H911" s="1"/>
      <c r="J911" s="1"/>
      <c r="K911" s="1"/>
      <c r="M911" s="1"/>
      <c r="N911" s="1"/>
      <c r="O911" s="1"/>
      <c r="S911" s="1"/>
      <c r="T911" s="1"/>
      <c r="V911" s="1"/>
    </row>
    <row r="912" spans="5:22" x14ac:dyDescent="0.25">
      <c r="E912" s="1"/>
      <c r="G912" s="1"/>
      <c r="H912" s="1"/>
      <c r="J912" s="1"/>
      <c r="K912" s="1"/>
      <c r="M912" s="1"/>
      <c r="N912" s="1"/>
      <c r="S912" s="1"/>
      <c r="T912" s="1"/>
      <c r="V912" s="1"/>
    </row>
    <row r="913" spans="5:22" x14ac:dyDescent="0.25">
      <c r="E913" s="1"/>
      <c r="G913" s="1"/>
      <c r="H913" s="1"/>
      <c r="J913" s="1"/>
      <c r="K913" s="1"/>
      <c r="M913" s="1"/>
      <c r="N913" s="1"/>
      <c r="O913" s="1"/>
      <c r="S913" s="1"/>
      <c r="T913" s="1"/>
      <c r="V913" s="1"/>
    </row>
    <row r="914" spans="5:22" x14ac:dyDescent="0.25">
      <c r="E914" s="1"/>
      <c r="G914" s="1"/>
      <c r="H914" s="1"/>
      <c r="J914" s="1"/>
      <c r="K914" s="1"/>
      <c r="M914" s="1"/>
      <c r="N914" s="1"/>
      <c r="S914" s="1"/>
      <c r="T914" s="1"/>
      <c r="V914" s="1"/>
    </row>
    <row r="915" spans="5:22" x14ac:dyDescent="0.25">
      <c r="E915" s="1"/>
      <c r="G915" s="1"/>
      <c r="H915" s="1"/>
      <c r="J915" s="1"/>
      <c r="K915" s="1"/>
      <c r="M915" s="1"/>
      <c r="N915" s="1"/>
      <c r="O915" s="1"/>
      <c r="S915" s="1"/>
      <c r="T915" s="1"/>
      <c r="V915" s="1"/>
    </row>
    <row r="916" spans="5:22" x14ac:dyDescent="0.25">
      <c r="E916" s="1"/>
      <c r="G916" s="1"/>
      <c r="H916" s="1"/>
      <c r="J916" s="1"/>
      <c r="K916" s="1"/>
      <c r="M916" s="1"/>
      <c r="N916" s="1"/>
      <c r="S916" s="1"/>
      <c r="T916" s="1"/>
      <c r="V916" s="1"/>
    </row>
    <row r="917" spans="5:22" x14ac:dyDescent="0.25">
      <c r="E917" s="1"/>
      <c r="G917" s="1"/>
      <c r="H917" s="1"/>
      <c r="J917" s="1"/>
      <c r="K917" s="1"/>
      <c r="M917" s="1"/>
      <c r="N917" s="1"/>
      <c r="O917" s="1"/>
      <c r="S917" s="1"/>
      <c r="T917" s="1"/>
      <c r="V917" s="1"/>
    </row>
    <row r="918" spans="5:22" x14ac:dyDescent="0.25">
      <c r="E918" s="1"/>
      <c r="G918" s="1"/>
      <c r="H918" s="1"/>
      <c r="J918" s="1"/>
      <c r="K918" s="1"/>
      <c r="M918" s="1"/>
      <c r="N918" s="1"/>
      <c r="S918" s="1"/>
      <c r="T918" s="1"/>
      <c r="V918" s="1"/>
    </row>
    <row r="919" spans="5:22" x14ac:dyDescent="0.25">
      <c r="E919" s="1"/>
      <c r="G919" s="1"/>
      <c r="H919" s="1"/>
      <c r="J919" s="1"/>
      <c r="K919" s="1"/>
      <c r="M919" s="1"/>
      <c r="N919" s="1"/>
      <c r="O919" s="1"/>
      <c r="S919" s="1"/>
      <c r="T919" s="1"/>
      <c r="V919" s="1"/>
    </row>
    <row r="920" spans="5:22" x14ac:dyDescent="0.25">
      <c r="E920" s="1"/>
      <c r="G920" s="1"/>
      <c r="H920" s="1"/>
      <c r="J920" s="1"/>
      <c r="K920" s="1"/>
      <c r="M920" s="1"/>
      <c r="N920" s="1"/>
      <c r="S920" s="1"/>
      <c r="T920" s="1"/>
      <c r="V920" s="1"/>
    </row>
    <row r="921" spans="5:22" x14ac:dyDescent="0.25">
      <c r="E921" s="1"/>
      <c r="G921" s="1"/>
      <c r="H921" s="1"/>
      <c r="J921" s="1"/>
      <c r="K921" s="1"/>
      <c r="M921" s="1"/>
      <c r="N921" s="1"/>
      <c r="O921" s="1"/>
      <c r="S921" s="1"/>
      <c r="T921" s="1"/>
      <c r="V921" s="1"/>
    </row>
    <row r="922" spans="5:22" x14ac:dyDescent="0.25">
      <c r="E922" s="1"/>
      <c r="G922" s="1"/>
      <c r="H922" s="1"/>
      <c r="J922" s="1"/>
      <c r="K922" s="1"/>
      <c r="M922" s="1"/>
      <c r="N922" s="1"/>
      <c r="S922" s="1"/>
      <c r="T922" s="1"/>
      <c r="V922" s="1"/>
    </row>
    <row r="923" spans="5:22" x14ac:dyDescent="0.25">
      <c r="E923" s="1"/>
      <c r="G923" s="1"/>
      <c r="H923" s="1"/>
      <c r="J923" s="1"/>
      <c r="K923" s="1"/>
      <c r="M923" s="1"/>
      <c r="N923" s="1"/>
      <c r="O923" s="1"/>
      <c r="S923" s="1"/>
      <c r="T923" s="1"/>
      <c r="V923" s="1"/>
    </row>
    <row r="924" spans="5:22" x14ac:dyDescent="0.25">
      <c r="E924" s="1"/>
      <c r="G924" s="1"/>
      <c r="H924" s="1"/>
      <c r="J924" s="1"/>
      <c r="K924" s="1"/>
      <c r="M924" s="1"/>
      <c r="N924" s="1"/>
      <c r="S924" s="1"/>
      <c r="T924" s="1"/>
      <c r="V924" s="1"/>
    </row>
    <row r="925" spans="5:22" x14ac:dyDescent="0.25">
      <c r="E925" s="1"/>
      <c r="G925" s="1"/>
      <c r="H925" s="1"/>
      <c r="J925" s="1"/>
      <c r="K925" s="1"/>
      <c r="M925" s="1"/>
      <c r="N925" s="1"/>
      <c r="O925" s="1"/>
      <c r="S925" s="1"/>
      <c r="T925" s="1"/>
      <c r="V925" s="1"/>
    </row>
    <row r="926" spans="5:22" x14ac:dyDescent="0.25">
      <c r="E926" s="1"/>
      <c r="G926" s="1"/>
      <c r="H926" s="1"/>
      <c r="J926" s="1"/>
      <c r="K926" s="1"/>
      <c r="M926" s="1"/>
      <c r="N926" s="1"/>
      <c r="S926" s="1"/>
      <c r="T926" s="1"/>
      <c r="V926" s="1"/>
    </row>
    <row r="927" spans="5:22" x14ac:dyDescent="0.25">
      <c r="E927" s="1"/>
      <c r="G927" s="1"/>
      <c r="H927" s="1"/>
      <c r="J927" s="1"/>
      <c r="K927" s="1"/>
      <c r="M927" s="1"/>
      <c r="N927" s="1"/>
      <c r="O927" s="1"/>
      <c r="S927" s="1"/>
      <c r="T927" s="1"/>
      <c r="V927" s="1"/>
    </row>
    <row r="928" spans="5:22" x14ac:dyDescent="0.25">
      <c r="E928" s="1"/>
      <c r="G928" s="1"/>
      <c r="H928" s="1"/>
      <c r="J928" s="1"/>
      <c r="K928" s="1"/>
      <c r="M928" s="1"/>
      <c r="N928" s="1"/>
      <c r="S928" s="1"/>
      <c r="T928" s="1"/>
      <c r="V928" s="1"/>
    </row>
    <row r="929" spans="5:22" x14ac:dyDescent="0.25">
      <c r="E929" s="1"/>
      <c r="G929" s="1"/>
      <c r="H929" s="1"/>
      <c r="J929" s="1"/>
      <c r="K929" s="1"/>
      <c r="M929" s="1"/>
      <c r="N929" s="1"/>
      <c r="O929" s="1"/>
      <c r="S929" s="1"/>
      <c r="T929" s="1"/>
      <c r="V929" s="1"/>
    </row>
    <row r="930" spans="5:22" x14ac:dyDescent="0.25">
      <c r="E930" s="1"/>
      <c r="G930" s="1"/>
      <c r="H930" s="1"/>
      <c r="J930" s="1"/>
      <c r="K930" s="1"/>
      <c r="M930" s="1"/>
      <c r="N930" s="1"/>
      <c r="S930" s="1"/>
      <c r="T930" s="1"/>
      <c r="V930" s="1"/>
    </row>
    <row r="931" spans="5:22" x14ac:dyDescent="0.25">
      <c r="E931" s="1"/>
      <c r="G931" s="1"/>
      <c r="H931" s="1"/>
      <c r="J931" s="1"/>
      <c r="K931" s="1"/>
      <c r="M931" s="1"/>
      <c r="N931" s="1"/>
      <c r="O931" s="1"/>
      <c r="S931" s="1"/>
      <c r="T931" s="1"/>
      <c r="V931" s="1"/>
    </row>
    <row r="932" spans="5:22" x14ac:dyDescent="0.25">
      <c r="E932" s="1"/>
      <c r="G932" s="1"/>
      <c r="H932" s="1"/>
      <c r="J932" s="1"/>
      <c r="K932" s="1"/>
      <c r="M932" s="1"/>
      <c r="N932" s="1"/>
      <c r="S932" s="1"/>
      <c r="T932" s="1"/>
      <c r="V932" s="1"/>
    </row>
    <row r="933" spans="5:22" x14ac:dyDescent="0.25">
      <c r="E933" s="1"/>
      <c r="G933" s="1"/>
      <c r="H933" s="1"/>
      <c r="J933" s="1"/>
      <c r="K933" s="1"/>
      <c r="M933" s="1"/>
      <c r="N933" s="1"/>
      <c r="O933" s="1"/>
      <c r="S933" s="1"/>
      <c r="T933" s="1"/>
      <c r="V933" s="1"/>
    </row>
    <row r="934" spans="5:22" x14ac:dyDescent="0.25">
      <c r="E934" s="1"/>
      <c r="G934" s="1"/>
      <c r="H934" s="1"/>
      <c r="J934" s="1"/>
      <c r="K934" s="1"/>
      <c r="M934" s="1"/>
      <c r="N934" s="1"/>
      <c r="S934" s="1"/>
      <c r="T934" s="1"/>
      <c r="V934" s="1"/>
    </row>
    <row r="935" spans="5:22" x14ac:dyDescent="0.25">
      <c r="E935" s="1"/>
      <c r="G935" s="1"/>
      <c r="H935" s="1"/>
      <c r="J935" s="1"/>
      <c r="K935" s="1"/>
      <c r="M935" s="1"/>
      <c r="N935" s="1"/>
      <c r="O935" s="1"/>
      <c r="S935" s="1"/>
      <c r="T935" s="1"/>
      <c r="V935" s="1"/>
    </row>
    <row r="936" spans="5:22" x14ac:dyDescent="0.25">
      <c r="E936" s="1"/>
      <c r="G936" s="1"/>
      <c r="H936" s="1"/>
      <c r="J936" s="1"/>
      <c r="K936" s="1"/>
      <c r="M936" s="1"/>
      <c r="N936" s="1"/>
      <c r="S936" s="1"/>
      <c r="T936" s="1"/>
      <c r="V936" s="1"/>
    </row>
    <row r="937" spans="5:22" x14ac:dyDescent="0.25">
      <c r="E937" s="1"/>
      <c r="G937" s="1"/>
      <c r="H937" s="1"/>
      <c r="J937" s="1"/>
      <c r="K937" s="1"/>
      <c r="M937" s="1"/>
      <c r="N937" s="1"/>
      <c r="O937" s="1"/>
      <c r="S937" s="1"/>
      <c r="T937" s="1"/>
      <c r="V937" s="1"/>
    </row>
    <row r="938" spans="5:22" x14ac:dyDescent="0.25">
      <c r="E938" s="1"/>
      <c r="G938" s="1"/>
      <c r="H938" s="1"/>
      <c r="J938" s="1"/>
      <c r="K938" s="1"/>
      <c r="M938" s="1"/>
      <c r="N938" s="1"/>
      <c r="S938" s="1"/>
      <c r="T938" s="1"/>
      <c r="V938" s="1"/>
    </row>
    <row r="939" spans="5:22" x14ac:dyDescent="0.25">
      <c r="E939" s="1"/>
      <c r="G939" s="1"/>
      <c r="H939" s="1"/>
      <c r="J939" s="1"/>
      <c r="K939" s="1"/>
      <c r="M939" s="1"/>
      <c r="N939" s="1"/>
      <c r="O939" s="1"/>
      <c r="S939" s="1"/>
      <c r="T939" s="1"/>
      <c r="V939" s="1"/>
    </row>
    <row r="940" spans="5:22" x14ac:dyDescent="0.25">
      <c r="E940" s="1"/>
      <c r="G940" s="1"/>
      <c r="H940" s="1"/>
      <c r="J940" s="1"/>
      <c r="K940" s="1"/>
      <c r="M940" s="1"/>
      <c r="N940" s="1"/>
      <c r="S940" s="1"/>
      <c r="T940" s="1"/>
      <c r="V940" s="1"/>
    </row>
    <row r="941" spans="5:22" x14ac:dyDescent="0.25">
      <c r="E941" s="1"/>
      <c r="G941" s="1"/>
      <c r="H941" s="1"/>
      <c r="J941" s="1"/>
      <c r="K941" s="1"/>
      <c r="M941" s="1"/>
      <c r="N941" s="1"/>
      <c r="O941" s="1"/>
      <c r="S941" s="1"/>
      <c r="T941" s="1"/>
      <c r="V941" s="1"/>
    </row>
    <row r="942" spans="5:22" x14ac:dyDescent="0.25">
      <c r="E942" s="1"/>
      <c r="G942" s="1"/>
      <c r="H942" s="1"/>
      <c r="J942" s="1"/>
      <c r="K942" s="1"/>
      <c r="M942" s="1"/>
      <c r="N942" s="1"/>
      <c r="S942" s="1"/>
      <c r="T942" s="1"/>
      <c r="V942" s="1"/>
    </row>
    <row r="943" spans="5:22" x14ac:dyDescent="0.25">
      <c r="E943" s="1"/>
      <c r="G943" s="1"/>
      <c r="H943" s="1"/>
      <c r="J943" s="1"/>
      <c r="K943" s="1"/>
      <c r="M943" s="1"/>
      <c r="N943" s="1"/>
      <c r="O943" s="1"/>
      <c r="S943" s="1"/>
      <c r="T943" s="1"/>
      <c r="V943" s="1"/>
    </row>
    <row r="944" spans="5:22" x14ac:dyDescent="0.25">
      <c r="E944" s="1"/>
      <c r="G944" s="1"/>
      <c r="H944" s="1"/>
      <c r="J944" s="1"/>
      <c r="K944" s="1"/>
      <c r="M944" s="1"/>
      <c r="N944" s="1"/>
      <c r="S944" s="1"/>
      <c r="T944" s="1"/>
      <c r="V944" s="1"/>
    </row>
    <row r="945" spans="5:22" x14ac:dyDescent="0.25">
      <c r="E945" s="1"/>
      <c r="G945" s="1"/>
      <c r="H945" s="1"/>
      <c r="J945" s="1"/>
      <c r="K945" s="1"/>
      <c r="M945" s="1"/>
      <c r="N945" s="1"/>
      <c r="O945" s="1"/>
      <c r="S945" s="1"/>
      <c r="T945" s="1"/>
      <c r="V945" s="1"/>
    </row>
    <row r="946" spans="5:22" x14ac:dyDescent="0.25">
      <c r="E946" s="1"/>
      <c r="G946" s="1"/>
      <c r="H946" s="1"/>
      <c r="J946" s="1"/>
      <c r="K946" s="1"/>
      <c r="M946" s="1"/>
      <c r="N946" s="1"/>
      <c r="S946" s="1"/>
      <c r="T946" s="1"/>
      <c r="V946" s="1"/>
    </row>
    <row r="947" spans="5:22" x14ac:dyDescent="0.25">
      <c r="E947" s="1"/>
      <c r="G947" s="1"/>
      <c r="H947" s="1"/>
      <c r="J947" s="1"/>
      <c r="K947" s="1"/>
      <c r="M947" s="1"/>
      <c r="N947" s="1"/>
      <c r="O947" s="1"/>
      <c r="S947" s="1"/>
      <c r="T947" s="1"/>
      <c r="V947" s="1"/>
    </row>
    <row r="948" spans="5:22" x14ac:dyDescent="0.25">
      <c r="E948" s="1"/>
      <c r="G948" s="1"/>
      <c r="H948" s="1"/>
      <c r="J948" s="1"/>
      <c r="K948" s="1"/>
      <c r="M948" s="1"/>
      <c r="N948" s="1"/>
      <c r="S948" s="1"/>
      <c r="T948" s="1"/>
      <c r="V948" s="1"/>
    </row>
    <row r="949" spans="5:22" x14ac:dyDescent="0.25">
      <c r="E949" s="1"/>
      <c r="G949" s="1"/>
      <c r="H949" s="1"/>
      <c r="J949" s="1"/>
      <c r="K949" s="1"/>
      <c r="M949" s="1"/>
      <c r="N949" s="1"/>
      <c r="O949" s="1"/>
      <c r="S949" s="1"/>
      <c r="T949" s="1"/>
      <c r="V949" s="1"/>
    </row>
    <row r="950" spans="5:22" x14ac:dyDescent="0.25">
      <c r="E950" s="1"/>
      <c r="G950" s="1"/>
      <c r="H950" s="1"/>
      <c r="J950" s="1"/>
      <c r="K950" s="1"/>
      <c r="M950" s="1"/>
      <c r="N950" s="1"/>
      <c r="S950" s="1"/>
      <c r="T950" s="1"/>
      <c r="V950" s="1"/>
    </row>
    <row r="951" spans="5:22" x14ac:dyDescent="0.25">
      <c r="E951" s="1"/>
      <c r="G951" s="1"/>
      <c r="H951" s="1"/>
      <c r="J951" s="1"/>
      <c r="K951" s="1"/>
      <c r="M951" s="1"/>
      <c r="N951" s="1"/>
      <c r="O951" s="1"/>
      <c r="S951" s="1"/>
      <c r="T951" s="1"/>
      <c r="V951" s="1"/>
    </row>
    <row r="952" spans="5:22" x14ac:dyDescent="0.25">
      <c r="E952" s="1"/>
      <c r="G952" s="1"/>
      <c r="H952" s="1"/>
      <c r="J952" s="1"/>
      <c r="K952" s="1"/>
      <c r="M952" s="1"/>
      <c r="N952" s="1"/>
      <c r="S952" s="1"/>
      <c r="T952" s="1"/>
      <c r="V952" s="1"/>
    </row>
    <row r="953" spans="5:22" x14ac:dyDescent="0.25">
      <c r="E953" s="1"/>
      <c r="G953" s="1"/>
      <c r="H953" s="1"/>
      <c r="J953" s="1"/>
      <c r="K953" s="1"/>
      <c r="M953" s="1"/>
      <c r="N953" s="1"/>
      <c r="O953" s="1"/>
      <c r="S953" s="1"/>
      <c r="T953" s="1"/>
      <c r="V953" s="1"/>
    </row>
    <row r="954" spans="5:22" x14ac:dyDescent="0.25">
      <c r="E954" s="1"/>
      <c r="G954" s="1"/>
      <c r="H954" s="1"/>
      <c r="J954" s="1"/>
      <c r="K954" s="1"/>
      <c r="M954" s="1"/>
      <c r="N954" s="1"/>
      <c r="S954" s="1"/>
      <c r="T954" s="1"/>
      <c r="V954" s="1"/>
    </row>
    <row r="955" spans="5:22" x14ac:dyDescent="0.25">
      <c r="E955" s="1"/>
      <c r="G955" s="1"/>
      <c r="H955" s="1"/>
      <c r="J955" s="1"/>
      <c r="K955" s="1"/>
      <c r="M955" s="1"/>
      <c r="N955" s="1"/>
      <c r="O955" s="1"/>
      <c r="S955" s="1"/>
      <c r="T955" s="1"/>
      <c r="V955" s="1"/>
    </row>
    <row r="956" spans="5:22" x14ac:dyDescent="0.25">
      <c r="E956" s="1"/>
      <c r="G956" s="1"/>
      <c r="H956" s="1"/>
      <c r="J956" s="1"/>
      <c r="K956" s="1"/>
      <c r="M956" s="1"/>
      <c r="N956" s="1"/>
      <c r="S956" s="1"/>
      <c r="T956" s="1"/>
      <c r="V956" s="1"/>
    </row>
    <row r="957" spans="5:22" x14ac:dyDescent="0.25">
      <c r="E957" s="1"/>
      <c r="G957" s="1"/>
      <c r="H957" s="1"/>
      <c r="J957" s="1"/>
      <c r="K957" s="1"/>
      <c r="M957" s="1"/>
      <c r="N957" s="1"/>
      <c r="O957" s="1"/>
      <c r="S957" s="1"/>
      <c r="T957" s="1"/>
      <c r="V957" s="1"/>
    </row>
    <row r="958" spans="5:22" x14ac:dyDescent="0.25">
      <c r="E958" s="1"/>
      <c r="G958" s="1"/>
      <c r="H958" s="1"/>
      <c r="J958" s="1"/>
      <c r="K958" s="1"/>
      <c r="M958" s="1"/>
      <c r="N958" s="1"/>
      <c r="S958" s="1"/>
      <c r="T958" s="1"/>
      <c r="V958" s="1"/>
    </row>
    <row r="959" spans="5:22" x14ac:dyDescent="0.25">
      <c r="E959" s="1"/>
      <c r="G959" s="1"/>
      <c r="H959" s="1"/>
      <c r="J959" s="1"/>
      <c r="K959" s="1"/>
      <c r="M959" s="1"/>
      <c r="N959" s="1"/>
      <c r="O959" s="1"/>
      <c r="S959" s="1"/>
      <c r="T959" s="1"/>
      <c r="V959" s="1"/>
    </row>
    <row r="960" spans="5:22" x14ac:dyDescent="0.25">
      <c r="E960" s="1"/>
      <c r="G960" s="1"/>
      <c r="H960" s="1"/>
      <c r="J960" s="1"/>
      <c r="K960" s="1"/>
      <c r="M960" s="1"/>
      <c r="N960" s="1"/>
      <c r="S960" s="1"/>
      <c r="T960" s="1"/>
      <c r="V960" s="1"/>
    </row>
    <row r="961" spans="5:22" x14ac:dyDescent="0.25">
      <c r="E961" s="1"/>
      <c r="G961" s="1"/>
      <c r="H961" s="1"/>
      <c r="J961" s="1"/>
      <c r="K961" s="1"/>
      <c r="M961" s="1"/>
      <c r="N961" s="1"/>
      <c r="O961" s="1"/>
      <c r="S961" s="1"/>
      <c r="T961" s="1"/>
      <c r="V961" s="1"/>
    </row>
    <row r="962" spans="5:22" x14ac:dyDescent="0.25">
      <c r="E962" s="1"/>
      <c r="G962" s="1"/>
      <c r="H962" s="1"/>
      <c r="J962" s="1"/>
      <c r="K962" s="1"/>
      <c r="M962" s="1"/>
      <c r="N962" s="1"/>
      <c r="S962" s="1"/>
      <c r="T962" s="1"/>
      <c r="V962" s="1"/>
    </row>
    <row r="963" spans="5:22" x14ac:dyDescent="0.25">
      <c r="E963" s="1"/>
      <c r="G963" s="1"/>
      <c r="H963" s="1"/>
      <c r="J963" s="1"/>
      <c r="K963" s="1"/>
      <c r="M963" s="1"/>
      <c r="N963" s="1"/>
      <c r="O963" s="1"/>
      <c r="S963" s="1"/>
      <c r="T963" s="1"/>
      <c r="V963" s="1"/>
    </row>
    <row r="964" spans="5:22" x14ac:dyDescent="0.25">
      <c r="E964" s="1"/>
      <c r="G964" s="1"/>
      <c r="H964" s="1"/>
      <c r="J964" s="1"/>
      <c r="K964" s="1"/>
      <c r="M964" s="1"/>
      <c r="N964" s="1"/>
      <c r="S964" s="1"/>
      <c r="T964" s="1"/>
      <c r="V964" s="1"/>
    </row>
    <row r="965" spans="5:22" x14ac:dyDescent="0.25">
      <c r="E965" s="1"/>
      <c r="G965" s="1"/>
      <c r="H965" s="1"/>
      <c r="J965" s="1"/>
      <c r="K965" s="1"/>
      <c r="M965" s="1"/>
      <c r="N965" s="1"/>
      <c r="O965" s="1"/>
      <c r="S965" s="1"/>
      <c r="T965" s="1"/>
      <c r="V965" s="1"/>
    </row>
    <row r="966" spans="5:22" x14ac:dyDescent="0.25">
      <c r="E966" s="1"/>
      <c r="G966" s="1"/>
      <c r="H966" s="1"/>
      <c r="J966" s="1"/>
      <c r="K966" s="1"/>
      <c r="M966" s="1"/>
      <c r="N966" s="1"/>
      <c r="S966" s="1"/>
      <c r="T966" s="1"/>
      <c r="V966" s="1"/>
    </row>
    <row r="967" spans="5:22" x14ac:dyDescent="0.25">
      <c r="E967" s="1"/>
      <c r="G967" s="1"/>
      <c r="H967" s="1"/>
      <c r="J967" s="1"/>
      <c r="K967" s="1"/>
      <c r="M967" s="1"/>
      <c r="N967" s="1"/>
      <c r="O967" s="1"/>
      <c r="S967" s="1"/>
      <c r="T967" s="1"/>
      <c r="V967" s="1"/>
    </row>
    <row r="968" spans="5:22" x14ac:dyDescent="0.25">
      <c r="E968" s="1"/>
      <c r="G968" s="1"/>
      <c r="H968" s="1"/>
      <c r="J968" s="1"/>
      <c r="K968" s="1"/>
      <c r="M968" s="1"/>
      <c r="N968" s="1"/>
      <c r="S968" s="1"/>
      <c r="T968" s="1"/>
      <c r="V968" s="1"/>
    </row>
    <row r="969" spans="5:22" x14ac:dyDescent="0.25">
      <c r="E969" s="1"/>
      <c r="G969" s="1"/>
      <c r="H969" s="1"/>
      <c r="J969" s="1"/>
      <c r="K969" s="1"/>
      <c r="M969" s="1"/>
      <c r="N969" s="1"/>
      <c r="O969" s="1"/>
      <c r="S969" s="1"/>
      <c r="T969" s="1"/>
      <c r="V969" s="1"/>
    </row>
    <row r="970" spans="5:22" x14ac:dyDescent="0.25">
      <c r="E970" s="1"/>
      <c r="G970" s="1"/>
      <c r="H970" s="1"/>
      <c r="J970" s="1"/>
      <c r="K970" s="1"/>
      <c r="M970" s="1"/>
      <c r="N970" s="1"/>
      <c r="S970" s="1"/>
      <c r="T970" s="1"/>
      <c r="V970" s="1"/>
    </row>
    <row r="971" spans="5:22" x14ac:dyDescent="0.25">
      <c r="E971" s="1"/>
      <c r="G971" s="1"/>
      <c r="H971" s="1"/>
      <c r="J971" s="1"/>
      <c r="K971" s="1"/>
      <c r="M971" s="1"/>
      <c r="N971" s="1"/>
      <c r="O971" s="1"/>
      <c r="S971" s="1"/>
      <c r="T971" s="1"/>
      <c r="V971" s="1"/>
    </row>
    <row r="972" spans="5:22" x14ac:dyDescent="0.25">
      <c r="E972" s="1"/>
      <c r="G972" s="1"/>
      <c r="H972" s="1"/>
      <c r="J972" s="1"/>
      <c r="K972" s="1"/>
      <c r="M972" s="1"/>
      <c r="N972" s="1"/>
      <c r="S972" s="1"/>
      <c r="T972" s="1"/>
      <c r="V972" s="1"/>
    </row>
    <row r="973" spans="5:22" x14ac:dyDescent="0.25">
      <c r="E973" s="1"/>
      <c r="G973" s="1"/>
      <c r="H973" s="1"/>
      <c r="J973" s="1"/>
      <c r="K973" s="1"/>
      <c r="M973" s="1"/>
      <c r="N973" s="1"/>
      <c r="O973" s="1"/>
      <c r="S973" s="1"/>
      <c r="T973" s="1"/>
      <c r="V973" s="1"/>
    </row>
    <row r="974" spans="5:22" x14ac:dyDescent="0.25">
      <c r="E974" s="1"/>
      <c r="G974" s="1"/>
      <c r="H974" s="1"/>
      <c r="J974" s="1"/>
      <c r="K974" s="1"/>
      <c r="M974" s="1"/>
      <c r="N974" s="1"/>
      <c r="S974" s="1"/>
      <c r="T974" s="1"/>
      <c r="V974" s="1"/>
    </row>
    <row r="975" spans="5:22" x14ac:dyDescent="0.25">
      <c r="E975" s="1"/>
      <c r="G975" s="1"/>
      <c r="H975" s="1"/>
      <c r="J975" s="1"/>
      <c r="K975" s="1"/>
      <c r="M975" s="1"/>
      <c r="N975" s="1"/>
      <c r="O975" s="1"/>
      <c r="S975" s="1"/>
      <c r="T975" s="1"/>
      <c r="V975" s="1"/>
    </row>
    <row r="976" spans="5:22" x14ac:dyDescent="0.25">
      <c r="E976" s="1"/>
      <c r="G976" s="1"/>
      <c r="H976" s="1"/>
      <c r="J976" s="1"/>
      <c r="K976" s="1"/>
      <c r="M976" s="1"/>
      <c r="N976" s="1"/>
      <c r="S976" s="1"/>
      <c r="T976" s="1"/>
      <c r="V976" s="1"/>
    </row>
    <row r="977" spans="5:22" x14ac:dyDescent="0.25">
      <c r="E977" s="1"/>
      <c r="G977" s="1"/>
      <c r="H977" s="1"/>
      <c r="J977" s="1"/>
      <c r="K977" s="1"/>
      <c r="M977" s="1"/>
      <c r="N977" s="1"/>
      <c r="O977" s="1"/>
      <c r="S977" s="1"/>
      <c r="T977" s="1"/>
      <c r="V977" s="1"/>
    </row>
    <row r="978" spans="5:22" x14ac:dyDescent="0.25">
      <c r="E978" s="1"/>
      <c r="G978" s="1"/>
      <c r="H978" s="1"/>
      <c r="J978" s="1"/>
      <c r="K978" s="1"/>
      <c r="M978" s="1"/>
      <c r="N978" s="1"/>
      <c r="S978" s="1"/>
      <c r="T978" s="1"/>
      <c r="V978" s="1"/>
    </row>
    <row r="979" spans="5:22" x14ac:dyDescent="0.25">
      <c r="E979" s="1"/>
      <c r="G979" s="1"/>
      <c r="H979" s="1"/>
      <c r="J979" s="1"/>
      <c r="K979" s="1"/>
      <c r="M979" s="1"/>
      <c r="N979" s="1"/>
      <c r="O979" s="1"/>
      <c r="S979" s="1"/>
      <c r="T979" s="1"/>
      <c r="V979" s="1"/>
    </row>
    <row r="980" spans="5:22" x14ac:dyDescent="0.25">
      <c r="E980" s="1"/>
      <c r="G980" s="1"/>
      <c r="H980" s="1"/>
      <c r="J980" s="1"/>
      <c r="K980" s="1"/>
      <c r="M980" s="1"/>
      <c r="N980" s="1"/>
      <c r="S980" s="1"/>
      <c r="T980" s="1"/>
      <c r="V980" s="1"/>
    </row>
    <row r="981" spans="5:22" x14ac:dyDescent="0.25">
      <c r="E981" s="1"/>
      <c r="G981" s="1"/>
      <c r="H981" s="1"/>
      <c r="J981" s="1"/>
      <c r="K981" s="1"/>
      <c r="M981" s="1"/>
      <c r="N981" s="1"/>
      <c r="O981" s="1"/>
      <c r="S981" s="1"/>
      <c r="T981" s="1"/>
      <c r="V981" s="1"/>
    </row>
    <row r="982" spans="5:22" x14ac:dyDescent="0.25">
      <c r="E982" s="1"/>
      <c r="G982" s="1"/>
      <c r="H982" s="1"/>
      <c r="J982" s="1"/>
      <c r="K982" s="1"/>
      <c r="M982" s="1"/>
      <c r="N982" s="1"/>
      <c r="S982" s="1"/>
      <c r="T982" s="1"/>
      <c r="V982" s="1"/>
    </row>
    <row r="983" spans="5:22" x14ac:dyDescent="0.25">
      <c r="E983" s="1"/>
      <c r="G983" s="1"/>
      <c r="H983" s="1"/>
      <c r="J983" s="1"/>
      <c r="K983" s="1"/>
      <c r="M983" s="1"/>
      <c r="N983" s="1"/>
      <c r="O983" s="1"/>
      <c r="S983" s="1"/>
      <c r="T983" s="1"/>
      <c r="V983" s="1"/>
    </row>
    <row r="984" spans="5:22" x14ac:dyDescent="0.25">
      <c r="E984" s="1"/>
      <c r="G984" s="1"/>
      <c r="H984" s="1"/>
      <c r="J984" s="1"/>
      <c r="K984" s="1"/>
      <c r="M984" s="1"/>
      <c r="N984" s="1"/>
      <c r="S984" s="1"/>
      <c r="T984" s="1"/>
      <c r="V984" s="1"/>
    </row>
    <row r="985" spans="5:22" x14ac:dyDescent="0.25">
      <c r="E985" s="1"/>
      <c r="G985" s="1"/>
      <c r="H985" s="1"/>
      <c r="J985" s="1"/>
      <c r="K985" s="1"/>
      <c r="M985" s="1"/>
      <c r="N985" s="1"/>
      <c r="O985" s="1"/>
      <c r="S985" s="1"/>
      <c r="T985" s="1"/>
      <c r="V985" s="1"/>
    </row>
    <row r="986" spans="5:22" x14ac:dyDescent="0.25">
      <c r="E986" s="1"/>
      <c r="G986" s="1"/>
      <c r="H986" s="1"/>
      <c r="J986" s="1"/>
      <c r="K986" s="1"/>
      <c r="M986" s="1"/>
      <c r="N986" s="1"/>
      <c r="S986" s="1"/>
      <c r="T986" s="1"/>
      <c r="V986" s="1"/>
    </row>
    <row r="987" spans="5:22" x14ac:dyDescent="0.25">
      <c r="E987" s="1"/>
      <c r="G987" s="1"/>
      <c r="H987" s="1"/>
      <c r="J987" s="1"/>
      <c r="K987" s="1"/>
      <c r="M987" s="1"/>
      <c r="N987" s="1"/>
      <c r="O987" s="1"/>
      <c r="S987" s="1"/>
      <c r="T987" s="1"/>
      <c r="V987" s="1"/>
    </row>
    <row r="988" spans="5:22" x14ac:dyDescent="0.25">
      <c r="E988" s="1"/>
      <c r="G988" s="1"/>
      <c r="H988" s="1"/>
      <c r="J988" s="1"/>
      <c r="K988" s="1"/>
      <c r="M988" s="1"/>
      <c r="N988" s="1"/>
      <c r="S988" s="1"/>
      <c r="T988" s="1"/>
      <c r="V988" s="1"/>
    </row>
    <row r="989" spans="5:22" x14ac:dyDescent="0.25">
      <c r="E989" s="1"/>
      <c r="G989" s="1"/>
      <c r="H989" s="1"/>
      <c r="J989" s="1"/>
      <c r="K989" s="1"/>
      <c r="M989" s="1"/>
      <c r="N989" s="1"/>
      <c r="O989" s="1"/>
      <c r="S989" s="1"/>
      <c r="T989" s="1"/>
      <c r="V989" s="1"/>
    </row>
    <row r="990" spans="5:22" x14ac:dyDescent="0.25">
      <c r="E990" s="1"/>
      <c r="G990" s="1"/>
      <c r="H990" s="1"/>
      <c r="J990" s="1"/>
      <c r="K990" s="1"/>
      <c r="M990" s="1"/>
      <c r="N990" s="1"/>
      <c r="S990" s="1"/>
      <c r="T990" s="1"/>
      <c r="V990" s="1"/>
    </row>
    <row r="991" spans="5:22" x14ac:dyDescent="0.25">
      <c r="E991" s="1"/>
      <c r="G991" s="1"/>
      <c r="H991" s="1"/>
      <c r="J991" s="1"/>
      <c r="K991" s="1"/>
      <c r="M991" s="1"/>
      <c r="N991" s="1"/>
      <c r="O991" s="1"/>
      <c r="S991" s="1"/>
      <c r="T991" s="1"/>
      <c r="V991" s="1"/>
    </row>
    <row r="992" spans="5:22" x14ac:dyDescent="0.25">
      <c r="E992" s="1"/>
      <c r="G992" s="1"/>
      <c r="H992" s="1"/>
      <c r="J992" s="1"/>
      <c r="K992" s="1"/>
      <c r="M992" s="1"/>
      <c r="N992" s="1"/>
      <c r="S992" s="1"/>
      <c r="T992" s="1"/>
      <c r="V992" s="1"/>
    </row>
    <row r="993" spans="5:22" x14ac:dyDescent="0.25">
      <c r="E993" s="1"/>
      <c r="G993" s="1"/>
      <c r="H993" s="1"/>
      <c r="J993" s="1"/>
      <c r="K993" s="1"/>
      <c r="M993" s="1"/>
      <c r="N993" s="1"/>
      <c r="O993" s="1"/>
      <c r="S993" s="1"/>
      <c r="T993" s="1"/>
      <c r="V993" s="1"/>
    </row>
    <row r="994" spans="5:22" x14ac:dyDescent="0.25">
      <c r="E994" s="1"/>
      <c r="G994" s="1"/>
      <c r="H994" s="1"/>
      <c r="J994" s="1"/>
      <c r="K994" s="1"/>
      <c r="M994" s="1"/>
      <c r="N994" s="1"/>
      <c r="S994" s="1"/>
      <c r="T994" s="1"/>
      <c r="V994" s="1"/>
    </row>
    <row r="995" spans="5:22" x14ac:dyDescent="0.25">
      <c r="E995" s="1"/>
      <c r="G995" s="1"/>
      <c r="H995" s="1"/>
      <c r="J995" s="1"/>
      <c r="K995" s="1"/>
      <c r="M995" s="1"/>
      <c r="N995" s="1"/>
      <c r="O995" s="1"/>
      <c r="S995" s="1"/>
      <c r="T995" s="1"/>
      <c r="V995" s="1"/>
    </row>
    <row r="996" spans="5:22" x14ac:dyDescent="0.25">
      <c r="E996" s="1"/>
      <c r="G996" s="1"/>
      <c r="H996" s="1"/>
      <c r="J996" s="1"/>
      <c r="K996" s="1"/>
      <c r="M996" s="1"/>
      <c r="N996" s="1"/>
      <c r="S996" s="1"/>
      <c r="T996" s="1"/>
      <c r="V996" s="1"/>
    </row>
    <row r="997" spans="5:22" x14ac:dyDescent="0.25">
      <c r="E997" s="1"/>
      <c r="G997" s="1"/>
      <c r="H997" s="1"/>
      <c r="J997" s="1"/>
      <c r="K997" s="1"/>
      <c r="M997" s="1"/>
      <c r="N997" s="1"/>
      <c r="O997" s="1"/>
      <c r="S997" s="1"/>
      <c r="T997" s="1"/>
      <c r="V997" s="1"/>
    </row>
    <row r="998" spans="5:22" x14ac:dyDescent="0.25">
      <c r="E998" s="1"/>
      <c r="G998" s="1"/>
      <c r="H998" s="1"/>
      <c r="J998" s="1"/>
      <c r="K998" s="1"/>
      <c r="M998" s="1"/>
      <c r="N998" s="1"/>
      <c r="S998" s="1"/>
      <c r="T998" s="1"/>
      <c r="V998" s="1"/>
    </row>
    <row r="999" spans="5:22" x14ac:dyDescent="0.25">
      <c r="E999" s="1"/>
      <c r="G999" s="1"/>
      <c r="H999" s="1"/>
      <c r="J999" s="1"/>
      <c r="K999" s="1"/>
      <c r="M999" s="1"/>
      <c r="N999" s="1"/>
      <c r="O999" s="1"/>
      <c r="S999" s="1"/>
      <c r="T999" s="1"/>
      <c r="V999" s="1"/>
    </row>
    <row r="1000" spans="5:22" x14ac:dyDescent="0.25">
      <c r="E1000" s="1"/>
      <c r="G1000" s="1"/>
      <c r="H1000" s="1"/>
      <c r="J1000" s="1"/>
      <c r="K1000" s="1"/>
      <c r="M1000" s="1"/>
      <c r="N1000" s="1"/>
      <c r="S1000" s="1"/>
      <c r="T1000" s="1"/>
      <c r="V1000" s="1"/>
    </row>
    <row r="1001" spans="5:22" x14ac:dyDescent="0.25">
      <c r="E1001" s="1"/>
      <c r="G1001" s="1"/>
      <c r="H1001" s="1"/>
      <c r="J1001" s="1"/>
      <c r="K1001" s="1"/>
      <c r="M1001" s="1"/>
      <c r="N1001" s="1"/>
      <c r="O1001" s="1"/>
      <c r="S1001" s="1"/>
      <c r="T1001" s="1"/>
      <c r="V1001" s="1"/>
    </row>
    <row r="1002" spans="5:22" x14ac:dyDescent="0.25">
      <c r="E1002" s="1"/>
      <c r="G1002" s="1"/>
      <c r="H1002" s="1"/>
      <c r="J1002" s="1"/>
      <c r="K1002" s="1"/>
      <c r="M1002" s="1"/>
      <c r="N1002" s="1"/>
      <c r="S1002" s="1"/>
      <c r="T1002" s="1"/>
      <c r="V1002" s="1"/>
    </row>
    <row r="1003" spans="5:22" x14ac:dyDescent="0.25">
      <c r="E1003" s="1"/>
      <c r="G1003" s="1"/>
      <c r="H1003" s="1"/>
      <c r="J1003" s="1"/>
      <c r="K1003" s="1"/>
      <c r="M1003" s="1"/>
      <c r="N1003" s="1"/>
      <c r="O1003" s="1"/>
      <c r="S1003" s="1"/>
      <c r="T1003" s="1"/>
      <c r="V1003" s="1"/>
    </row>
    <row r="1004" spans="5:22" x14ac:dyDescent="0.25">
      <c r="E1004" s="1"/>
      <c r="G1004" s="1"/>
      <c r="H1004" s="1"/>
      <c r="J1004" s="1"/>
      <c r="K1004" s="1"/>
      <c r="M1004" s="1"/>
      <c r="N1004" s="1"/>
      <c r="S1004" s="1"/>
      <c r="T1004" s="1"/>
      <c r="V1004" s="1"/>
    </row>
    <row r="1005" spans="5:22" x14ac:dyDescent="0.25">
      <c r="E1005" s="1"/>
      <c r="G1005" s="1"/>
      <c r="H1005" s="1"/>
      <c r="J1005" s="1"/>
      <c r="K1005" s="1"/>
      <c r="M1005" s="1"/>
      <c r="N1005" s="1"/>
      <c r="O1005" s="1"/>
      <c r="S1005" s="1"/>
      <c r="T1005" s="1"/>
      <c r="V1005" s="1"/>
    </row>
    <row r="1006" spans="5:22" x14ac:dyDescent="0.25">
      <c r="E1006" s="1"/>
      <c r="G1006" s="1"/>
      <c r="H1006" s="1"/>
      <c r="J1006" s="1"/>
      <c r="K1006" s="1"/>
      <c r="M1006" s="1"/>
      <c r="N1006" s="1"/>
      <c r="S1006" s="1"/>
      <c r="T1006" s="1"/>
      <c r="V1006" s="1"/>
    </row>
    <row r="1007" spans="5:22" x14ac:dyDescent="0.25">
      <c r="E1007" s="1"/>
      <c r="G1007" s="1"/>
      <c r="H1007" s="1"/>
      <c r="J1007" s="1"/>
      <c r="K1007" s="1"/>
      <c r="M1007" s="1"/>
      <c r="N1007" s="1"/>
      <c r="O1007" s="1"/>
      <c r="S1007" s="1"/>
      <c r="T1007" s="1"/>
      <c r="V1007" s="1"/>
    </row>
    <row r="1008" spans="5:22" x14ac:dyDescent="0.25">
      <c r="E1008" s="1"/>
      <c r="G1008" s="1"/>
      <c r="H1008" s="1"/>
      <c r="J1008" s="1"/>
      <c r="K1008" s="1"/>
      <c r="M1008" s="1"/>
      <c r="N1008" s="1"/>
      <c r="S1008" s="1"/>
      <c r="T1008" s="1"/>
      <c r="V1008" s="1"/>
    </row>
    <row r="1009" spans="5:22" x14ac:dyDescent="0.25">
      <c r="E1009" s="1"/>
      <c r="G1009" s="1"/>
      <c r="H1009" s="1"/>
      <c r="J1009" s="1"/>
      <c r="K1009" s="1"/>
      <c r="M1009" s="1"/>
      <c r="N1009" s="1"/>
      <c r="O1009" s="1"/>
      <c r="S1009" s="1"/>
      <c r="T1009" s="1"/>
      <c r="V1009" s="1"/>
    </row>
    <row r="1010" spans="5:22" x14ac:dyDescent="0.25">
      <c r="E1010" s="1"/>
      <c r="G1010" s="1"/>
      <c r="H1010" s="1"/>
      <c r="J1010" s="1"/>
      <c r="K1010" s="1"/>
      <c r="M1010" s="1"/>
      <c r="N1010" s="1"/>
      <c r="S1010" s="1"/>
      <c r="T1010" s="1"/>
      <c r="V1010" s="1"/>
    </row>
    <row r="1011" spans="5:22" x14ac:dyDescent="0.25">
      <c r="E1011" s="1"/>
      <c r="G1011" s="1"/>
      <c r="H1011" s="1"/>
      <c r="J1011" s="1"/>
      <c r="K1011" s="1"/>
      <c r="M1011" s="1"/>
      <c r="N1011" s="1"/>
      <c r="O1011" s="1"/>
      <c r="S1011" s="1"/>
      <c r="T1011" s="1"/>
      <c r="V1011" s="1"/>
    </row>
    <row r="1012" spans="5:22" x14ac:dyDescent="0.25">
      <c r="E1012" s="1"/>
      <c r="G1012" s="1"/>
      <c r="H1012" s="1"/>
      <c r="J1012" s="1"/>
      <c r="K1012" s="1"/>
      <c r="M1012" s="1"/>
      <c r="N1012" s="1"/>
      <c r="S1012" s="1"/>
      <c r="T1012" s="1"/>
      <c r="V1012" s="1"/>
    </row>
    <row r="1013" spans="5:22" x14ac:dyDescent="0.25">
      <c r="E1013" s="1"/>
      <c r="G1013" s="1"/>
      <c r="H1013" s="1"/>
      <c r="J1013" s="1"/>
      <c r="K1013" s="1"/>
      <c r="M1013" s="1"/>
      <c r="N1013" s="1"/>
      <c r="O1013" s="1"/>
      <c r="S1013" s="1"/>
      <c r="T1013" s="1"/>
      <c r="V1013" s="1"/>
    </row>
    <row r="1014" spans="5:22" x14ac:dyDescent="0.25">
      <c r="E1014" s="1"/>
      <c r="G1014" s="1"/>
      <c r="H1014" s="1"/>
      <c r="J1014" s="1"/>
      <c r="K1014" s="1"/>
      <c r="M1014" s="1"/>
      <c r="N1014" s="1"/>
      <c r="S1014" s="1"/>
      <c r="T1014" s="1"/>
      <c r="V1014" s="1"/>
    </row>
    <row r="1015" spans="5:22" x14ac:dyDescent="0.25">
      <c r="E1015" s="1"/>
      <c r="G1015" s="1"/>
      <c r="H1015" s="1"/>
      <c r="J1015" s="1"/>
      <c r="K1015" s="1"/>
      <c r="M1015" s="1"/>
      <c r="N1015" s="1"/>
      <c r="O1015" s="1"/>
      <c r="S1015" s="1"/>
      <c r="T1015" s="1"/>
      <c r="V1015" s="1"/>
    </row>
    <row r="1016" spans="5:22" x14ac:dyDescent="0.25">
      <c r="E1016" s="1"/>
      <c r="G1016" s="1"/>
      <c r="H1016" s="1"/>
      <c r="J1016" s="1"/>
      <c r="K1016" s="1"/>
      <c r="M1016" s="1"/>
      <c r="N1016" s="1"/>
      <c r="S1016" s="1"/>
      <c r="T1016" s="1"/>
      <c r="V1016" s="1"/>
    </row>
    <row r="1017" spans="5:22" x14ac:dyDescent="0.25">
      <c r="E1017" s="1"/>
      <c r="G1017" s="1"/>
      <c r="H1017" s="1"/>
      <c r="J1017" s="1"/>
      <c r="K1017" s="1"/>
      <c r="M1017" s="1"/>
      <c r="N1017" s="1"/>
      <c r="O1017" s="1"/>
      <c r="S1017" s="1"/>
      <c r="T1017" s="1"/>
      <c r="V1017" s="1"/>
    </row>
    <row r="1018" spans="5:22" x14ac:dyDescent="0.25">
      <c r="E1018" s="1"/>
      <c r="G1018" s="1"/>
      <c r="H1018" s="1"/>
      <c r="J1018" s="1"/>
      <c r="K1018" s="1"/>
      <c r="M1018" s="1"/>
      <c r="N1018" s="1"/>
      <c r="S1018" s="1"/>
      <c r="T1018" s="1"/>
      <c r="V1018" s="1"/>
    </row>
    <row r="1019" spans="5:22" x14ac:dyDescent="0.25">
      <c r="E1019" s="1"/>
      <c r="G1019" s="1"/>
      <c r="H1019" s="1"/>
      <c r="J1019" s="1"/>
      <c r="K1019" s="1"/>
      <c r="M1019" s="1"/>
      <c r="N1019" s="1"/>
      <c r="O1019" s="1"/>
      <c r="S1019" s="1"/>
      <c r="T1019" s="1"/>
      <c r="V1019" s="1"/>
    </row>
    <row r="1020" spans="5:22" x14ac:dyDescent="0.25">
      <c r="E1020" s="1"/>
      <c r="G1020" s="1"/>
      <c r="H1020" s="1"/>
      <c r="J1020" s="1"/>
      <c r="K1020" s="1"/>
      <c r="M1020" s="1"/>
      <c r="N1020" s="1"/>
      <c r="S1020" s="1"/>
      <c r="T1020" s="1"/>
      <c r="V1020" s="1"/>
    </row>
    <row r="1021" spans="5:22" x14ac:dyDescent="0.25">
      <c r="E1021" s="1"/>
      <c r="G1021" s="1"/>
      <c r="H1021" s="1"/>
      <c r="J1021" s="1"/>
      <c r="K1021" s="1"/>
      <c r="M1021" s="1"/>
      <c r="N1021" s="1"/>
      <c r="O1021" s="1"/>
      <c r="S1021" s="1"/>
      <c r="T1021" s="1"/>
      <c r="V1021" s="1"/>
    </row>
    <row r="1022" spans="5:22" x14ac:dyDescent="0.25">
      <c r="E1022" s="1"/>
      <c r="G1022" s="1"/>
      <c r="H1022" s="1"/>
      <c r="J1022" s="1"/>
      <c r="K1022" s="1"/>
      <c r="M1022" s="1"/>
      <c r="N1022" s="1"/>
      <c r="S1022" s="1"/>
      <c r="T1022" s="1"/>
      <c r="V1022" s="1"/>
    </row>
    <row r="1023" spans="5:22" x14ac:dyDescent="0.25">
      <c r="E1023" s="1"/>
      <c r="G1023" s="1"/>
      <c r="H1023" s="1"/>
      <c r="J1023" s="1"/>
      <c r="K1023" s="1"/>
      <c r="M1023" s="1"/>
      <c r="N1023" s="1"/>
      <c r="O1023" s="1"/>
      <c r="S1023" s="1"/>
      <c r="T1023" s="1"/>
      <c r="V1023" s="1"/>
    </row>
    <row r="1024" spans="5:22" x14ac:dyDescent="0.25">
      <c r="E1024" s="1"/>
      <c r="G1024" s="1"/>
      <c r="H1024" s="1"/>
      <c r="J1024" s="1"/>
      <c r="K1024" s="1"/>
      <c r="M1024" s="1"/>
      <c r="N1024" s="1"/>
      <c r="S1024" s="1"/>
      <c r="T1024" s="1"/>
      <c r="V1024" s="1"/>
    </row>
    <row r="1025" spans="5:22" x14ac:dyDescent="0.25">
      <c r="E1025" s="1"/>
      <c r="G1025" s="1"/>
      <c r="H1025" s="1"/>
      <c r="J1025" s="1"/>
      <c r="K1025" s="1"/>
      <c r="M1025" s="1"/>
      <c r="N1025" s="1"/>
      <c r="O1025" s="1"/>
      <c r="S1025" s="1"/>
      <c r="T1025" s="1"/>
      <c r="V1025" s="1"/>
    </row>
    <row r="1026" spans="5:22" x14ac:dyDescent="0.25">
      <c r="E1026" s="1"/>
      <c r="G1026" s="1"/>
      <c r="H1026" s="1"/>
      <c r="J1026" s="1"/>
      <c r="K1026" s="1"/>
      <c r="M1026" s="1"/>
      <c r="N1026" s="1"/>
      <c r="S1026" s="1"/>
      <c r="T1026" s="1"/>
      <c r="V1026" s="1"/>
    </row>
    <row r="1027" spans="5:22" x14ac:dyDescent="0.25">
      <c r="E1027" s="1"/>
      <c r="G1027" s="1"/>
      <c r="H1027" s="1"/>
      <c r="J1027" s="1"/>
      <c r="K1027" s="1"/>
      <c r="M1027" s="1"/>
      <c r="N1027" s="1"/>
      <c r="O1027" s="1"/>
      <c r="S1027" s="1"/>
      <c r="T1027" s="1"/>
      <c r="V1027" s="1"/>
    </row>
    <row r="1028" spans="5:22" x14ac:dyDescent="0.25">
      <c r="E1028" s="1"/>
      <c r="G1028" s="1"/>
      <c r="H1028" s="1"/>
      <c r="J1028" s="1"/>
      <c r="K1028" s="1"/>
      <c r="M1028" s="1"/>
      <c r="N1028" s="1"/>
      <c r="S1028" s="1"/>
      <c r="T1028" s="1"/>
      <c r="V1028" s="1"/>
    </row>
    <row r="1029" spans="5:22" x14ac:dyDescent="0.25">
      <c r="E1029" s="1"/>
      <c r="G1029" s="1"/>
      <c r="H1029" s="1"/>
      <c r="J1029" s="1"/>
      <c r="K1029" s="1"/>
      <c r="M1029" s="1"/>
      <c r="N1029" s="1"/>
      <c r="O1029" s="1"/>
      <c r="S1029" s="1"/>
      <c r="T1029" s="1"/>
      <c r="V1029" s="1"/>
    </row>
    <row r="1030" spans="5:22" x14ac:dyDescent="0.25">
      <c r="E1030" s="1"/>
      <c r="G1030" s="1"/>
      <c r="H1030" s="1"/>
      <c r="J1030" s="1"/>
      <c r="K1030" s="1"/>
      <c r="M1030" s="1"/>
      <c r="N1030" s="1"/>
      <c r="S1030" s="1"/>
      <c r="T1030" s="1"/>
      <c r="V1030" s="1"/>
    </row>
    <row r="1031" spans="5:22" x14ac:dyDescent="0.25">
      <c r="E1031" s="1"/>
      <c r="G1031" s="1"/>
      <c r="H1031" s="1"/>
      <c r="J1031" s="1"/>
      <c r="K1031" s="1"/>
      <c r="M1031" s="1"/>
      <c r="N1031" s="1"/>
      <c r="O1031" s="1"/>
      <c r="S1031" s="1"/>
      <c r="T1031" s="1"/>
      <c r="V1031" s="1"/>
    </row>
    <row r="1032" spans="5:22" x14ac:dyDescent="0.25">
      <c r="E1032" s="1"/>
      <c r="G1032" s="1"/>
      <c r="H1032" s="1"/>
      <c r="J1032" s="1"/>
      <c r="K1032" s="1"/>
      <c r="M1032" s="1"/>
      <c r="N1032" s="1"/>
      <c r="S1032" s="1"/>
      <c r="T1032" s="1"/>
      <c r="V1032" s="1"/>
    </row>
    <row r="1033" spans="5:22" x14ac:dyDescent="0.25">
      <c r="E1033" s="1"/>
      <c r="G1033" s="1"/>
      <c r="H1033" s="1"/>
      <c r="J1033" s="1"/>
      <c r="K1033" s="1"/>
      <c r="M1033" s="1"/>
      <c r="N1033" s="1"/>
      <c r="O1033" s="1"/>
      <c r="S1033" s="1"/>
      <c r="T1033" s="1"/>
      <c r="V1033" s="1"/>
    </row>
    <row r="1034" spans="5:22" x14ac:dyDescent="0.25">
      <c r="E1034" s="1"/>
      <c r="G1034" s="1"/>
      <c r="H1034" s="1"/>
      <c r="J1034" s="1"/>
      <c r="K1034" s="1"/>
      <c r="M1034" s="1"/>
      <c r="N1034" s="1"/>
      <c r="S1034" s="1"/>
      <c r="T1034" s="1"/>
      <c r="V1034" s="1"/>
    </row>
    <row r="1035" spans="5:22" x14ac:dyDescent="0.25">
      <c r="E1035" s="1"/>
      <c r="G1035" s="1"/>
      <c r="H1035" s="1"/>
      <c r="J1035" s="1"/>
      <c r="K1035" s="1"/>
      <c r="M1035" s="1"/>
      <c r="N1035" s="1"/>
      <c r="O1035" s="1"/>
      <c r="S1035" s="1"/>
      <c r="T1035" s="1"/>
      <c r="V1035" s="1"/>
    </row>
    <row r="1036" spans="5:22" x14ac:dyDescent="0.25">
      <c r="E1036" s="1"/>
      <c r="G1036" s="1"/>
      <c r="H1036" s="1"/>
      <c r="J1036" s="1"/>
      <c r="K1036" s="1"/>
      <c r="M1036" s="1"/>
      <c r="N1036" s="1"/>
      <c r="S1036" s="1"/>
      <c r="T1036" s="1"/>
      <c r="V1036" s="1"/>
    </row>
    <row r="1037" spans="5:22" x14ac:dyDescent="0.25">
      <c r="E1037" s="1"/>
      <c r="G1037" s="1"/>
      <c r="H1037" s="1"/>
      <c r="J1037" s="1"/>
      <c r="K1037" s="1"/>
      <c r="M1037" s="1"/>
      <c r="N1037" s="1"/>
      <c r="O1037" s="1"/>
      <c r="S1037" s="1"/>
      <c r="T1037" s="1"/>
      <c r="V1037" s="1"/>
    </row>
    <row r="1038" spans="5:22" x14ac:dyDescent="0.25">
      <c r="E1038" s="1"/>
      <c r="G1038" s="1"/>
      <c r="H1038" s="1"/>
      <c r="J1038" s="1"/>
      <c r="K1038" s="1"/>
      <c r="M1038" s="1"/>
      <c r="N1038" s="1"/>
      <c r="S1038" s="1"/>
      <c r="T1038" s="1"/>
      <c r="V1038" s="1"/>
    </row>
    <row r="1039" spans="5:22" x14ac:dyDescent="0.25">
      <c r="E1039" s="1"/>
      <c r="G1039" s="1"/>
      <c r="H1039" s="1"/>
      <c r="J1039" s="1"/>
      <c r="K1039" s="1"/>
      <c r="M1039" s="1"/>
      <c r="N1039" s="1"/>
      <c r="O1039" s="1"/>
      <c r="S1039" s="1"/>
      <c r="T1039" s="1"/>
      <c r="V1039" s="1"/>
    </row>
    <row r="1040" spans="5:22" x14ac:dyDescent="0.25">
      <c r="E1040" s="1"/>
      <c r="G1040" s="1"/>
      <c r="H1040" s="1"/>
      <c r="J1040" s="1"/>
      <c r="K1040" s="1"/>
      <c r="M1040" s="1"/>
      <c r="N1040" s="1"/>
      <c r="S1040" s="1"/>
      <c r="T1040" s="1"/>
      <c r="V1040" s="1"/>
    </row>
    <row r="1041" spans="5:22" x14ac:dyDescent="0.25">
      <c r="E1041" s="1"/>
      <c r="G1041" s="1"/>
      <c r="H1041" s="1"/>
      <c r="J1041" s="1"/>
      <c r="K1041" s="1"/>
      <c r="M1041" s="1"/>
      <c r="N1041" s="1"/>
      <c r="O1041" s="1"/>
      <c r="S1041" s="1"/>
      <c r="T1041" s="1"/>
      <c r="V1041" s="1"/>
    </row>
    <row r="1042" spans="5:22" x14ac:dyDescent="0.25">
      <c r="E1042" s="1"/>
      <c r="G1042" s="1"/>
      <c r="H1042" s="1"/>
      <c r="J1042" s="1"/>
      <c r="K1042" s="1"/>
      <c r="M1042" s="1"/>
      <c r="N1042" s="1"/>
      <c r="S1042" s="1"/>
      <c r="T1042" s="1"/>
      <c r="V1042" s="1"/>
    </row>
    <row r="1043" spans="5:22" x14ac:dyDescent="0.25">
      <c r="E1043" s="1"/>
      <c r="G1043" s="1"/>
      <c r="H1043" s="1"/>
      <c r="J1043" s="1"/>
      <c r="K1043" s="1"/>
      <c r="M1043" s="1"/>
      <c r="N1043" s="1"/>
      <c r="O1043" s="1"/>
      <c r="S1043" s="1"/>
      <c r="T1043" s="1"/>
      <c r="V1043" s="1"/>
    </row>
    <row r="1044" spans="5:22" x14ac:dyDescent="0.25">
      <c r="E1044" s="1"/>
      <c r="G1044" s="1"/>
      <c r="H1044" s="1"/>
      <c r="J1044" s="1"/>
      <c r="K1044" s="1"/>
      <c r="M1044" s="1"/>
      <c r="N1044" s="1"/>
      <c r="S1044" s="1"/>
      <c r="T1044" s="1"/>
      <c r="V1044" s="1"/>
    </row>
    <row r="1045" spans="5:22" x14ac:dyDescent="0.25">
      <c r="E1045" s="1"/>
      <c r="G1045" s="1"/>
      <c r="H1045" s="1"/>
      <c r="J1045" s="1"/>
      <c r="K1045" s="1"/>
      <c r="M1045" s="1"/>
      <c r="N1045" s="1"/>
      <c r="O1045" s="1"/>
      <c r="S1045" s="1"/>
      <c r="T1045" s="1"/>
      <c r="V1045" s="1"/>
    </row>
    <row r="1046" spans="5:22" x14ac:dyDescent="0.25">
      <c r="E1046" s="1"/>
      <c r="G1046" s="1"/>
      <c r="H1046" s="1"/>
      <c r="J1046" s="1"/>
      <c r="K1046" s="1"/>
      <c r="M1046" s="1"/>
      <c r="N1046" s="1"/>
      <c r="S1046" s="1"/>
      <c r="T1046" s="1"/>
      <c r="V1046" s="1"/>
    </row>
    <row r="1047" spans="5:22" x14ac:dyDescent="0.25">
      <c r="E1047" s="1"/>
      <c r="G1047" s="1"/>
      <c r="H1047" s="1"/>
      <c r="J1047" s="1"/>
      <c r="K1047" s="1"/>
      <c r="M1047" s="1"/>
      <c r="N1047" s="1"/>
      <c r="O1047" s="1"/>
      <c r="S1047" s="1"/>
      <c r="T1047" s="1"/>
      <c r="V1047" s="1"/>
    </row>
    <row r="1048" spans="5:22" x14ac:dyDescent="0.25">
      <c r="E1048" s="1"/>
      <c r="G1048" s="1"/>
      <c r="H1048" s="1"/>
      <c r="J1048" s="1"/>
      <c r="K1048" s="1"/>
      <c r="M1048" s="1"/>
      <c r="N1048" s="1"/>
      <c r="S1048" s="1"/>
      <c r="T1048" s="1"/>
      <c r="V1048" s="1"/>
    </row>
    <row r="1049" spans="5:22" x14ac:dyDescent="0.25">
      <c r="E1049" s="1"/>
      <c r="G1049" s="1"/>
      <c r="H1049" s="1"/>
      <c r="J1049" s="1"/>
      <c r="K1049" s="1"/>
      <c r="M1049" s="1"/>
      <c r="N1049" s="1"/>
      <c r="O1049" s="1"/>
      <c r="S1049" s="1"/>
      <c r="T1049" s="1"/>
      <c r="V1049" s="1"/>
    </row>
    <row r="1050" spans="5:22" x14ac:dyDescent="0.25">
      <c r="E1050" s="1"/>
      <c r="G1050" s="1"/>
      <c r="H1050" s="1"/>
      <c r="J1050" s="1"/>
      <c r="K1050" s="1"/>
      <c r="M1050" s="1"/>
      <c r="N1050" s="1"/>
      <c r="S1050" s="1"/>
      <c r="T1050" s="1"/>
      <c r="V1050" s="1"/>
    </row>
    <row r="1051" spans="5:22" x14ac:dyDescent="0.25">
      <c r="E1051" s="1"/>
      <c r="G1051" s="1"/>
      <c r="H1051" s="1"/>
      <c r="J1051" s="1"/>
      <c r="K1051" s="1"/>
      <c r="M1051" s="1"/>
      <c r="N1051" s="1"/>
      <c r="O1051" s="1"/>
      <c r="S1051" s="1"/>
      <c r="T1051" s="1"/>
      <c r="V1051" s="1"/>
    </row>
    <row r="1052" spans="5:22" x14ac:dyDescent="0.25">
      <c r="E1052" s="1"/>
      <c r="G1052" s="1"/>
      <c r="H1052" s="1"/>
      <c r="J1052" s="1"/>
      <c r="K1052" s="1"/>
      <c r="M1052" s="1"/>
      <c r="N1052" s="1"/>
      <c r="S1052" s="1"/>
      <c r="T1052" s="1"/>
      <c r="V1052" s="1"/>
    </row>
    <row r="1053" spans="5:22" x14ac:dyDescent="0.25">
      <c r="E1053" s="1"/>
      <c r="G1053" s="1"/>
      <c r="H1053" s="1"/>
      <c r="J1053" s="1"/>
      <c r="K1053" s="1"/>
      <c r="M1053" s="1"/>
      <c r="N1053" s="1"/>
      <c r="O1053" s="1"/>
      <c r="S1053" s="1"/>
      <c r="T1053" s="1"/>
      <c r="V1053" s="1"/>
    </row>
    <row r="1054" spans="5:22" x14ac:dyDescent="0.25">
      <c r="E1054" s="1"/>
      <c r="G1054" s="1"/>
      <c r="H1054" s="1"/>
      <c r="J1054" s="1"/>
      <c r="K1054" s="1"/>
      <c r="M1054" s="1"/>
      <c r="N1054" s="1"/>
      <c r="S1054" s="1"/>
      <c r="T1054" s="1"/>
      <c r="V1054" s="1"/>
    </row>
    <row r="1055" spans="5:22" x14ac:dyDescent="0.25">
      <c r="E1055" s="1"/>
      <c r="G1055" s="1"/>
      <c r="H1055" s="1"/>
      <c r="J1055" s="1"/>
      <c r="K1055" s="1"/>
      <c r="M1055" s="1"/>
      <c r="N1055" s="1"/>
      <c r="O1055" s="1"/>
      <c r="S1055" s="1"/>
      <c r="T1055" s="1"/>
      <c r="V1055" s="1"/>
    </row>
    <row r="1056" spans="5:22" x14ac:dyDescent="0.25">
      <c r="E1056" s="1"/>
      <c r="G1056" s="1"/>
      <c r="H1056" s="1"/>
      <c r="J1056" s="1"/>
      <c r="K1056" s="1"/>
      <c r="M1056" s="1"/>
      <c r="N1056" s="1"/>
      <c r="S1056" s="1"/>
      <c r="T1056" s="1"/>
      <c r="V1056" s="1"/>
    </row>
    <row r="1057" spans="5:22" x14ac:dyDescent="0.25">
      <c r="E1057" s="1"/>
      <c r="G1057" s="1"/>
      <c r="H1057" s="1"/>
      <c r="J1057" s="1"/>
      <c r="K1057" s="1"/>
      <c r="M1057" s="1"/>
      <c r="N1057" s="1"/>
      <c r="O1057" s="1"/>
      <c r="S1057" s="1"/>
      <c r="T1057" s="1"/>
      <c r="V1057" s="1"/>
    </row>
    <row r="1058" spans="5:22" x14ac:dyDescent="0.25">
      <c r="E1058" s="1"/>
      <c r="G1058" s="1"/>
      <c r="H1058" s="1"/>
      <c r="J1058" s="1"/>
      <c r="K1058" s="1"/>
      <c r="M1058" s="1"/>
      <c r="N1058" s="1"/>
      <c r="S1058" s="1"/>
      <c r="T1058" s="1"/>
      <c r="V1058" s="1"/>
    </row>
    <row r="1059" spans="5:22" x14ac:dyDescent="0.25">
      <c r="E1059" s="1"/>
      <c r="G1059" s="1"/>
      <c r="H1059" s="1"/>
      <c r="J1059" s="1"/>
      <c r="K1059" s="1"/>
      <c r="M1059" s="1"/>
      <c r="N1059" s="1"/>
      <c r="O1059" s="1"/>
      <c r="S1059" s="1"/>
      <c r="T1059" s="1"/>
      <c r="V1059" s="1"/>
    </row>
    <row r="1060" spans="5:22" x14ac:dyDescent="0.25">
      <c r="E1060" s="1"/>
      <c r="G1060" s="1"/>
      <c r="H1060" s="1"/>
      <c r="J1060" s="1"/>
      <c r="K1060" s="1"/>
      <c r="M1060" s="1"/>
      <c r="N1060" s="1"/>
      <c r="S1060" s="1"/>
      <c r="T1060" s="1"/>
      <c r="V1060" s="1"/>
    </row>
    <row r="1061" spans="5:22" x14ac:dyDescent="0.25">
      <c r="E1061" s="1"/>
      <c r="G1061" s="1"/>
      <c r="H1061" s="1"/>
      <c r="J1061" s="1"/>
      <c r="K1061" s="1"/>
      <c r="M1061" s="1"/>
      <c r="N1061" s="1"/>
      <c r="O1061" s="1"/>
      <c r="S1061" s="1"/>
      <c r="T1061" s="1"/>
      <c r="V1061" s="1"/>
    </row>
    <row r="1062" spans="5:22" x14ac:dyDescent="0.25">
      <c r="E1062" s="1"/>
      <c r="G1062" s="1"/>
      <c r="H1062" s="1"/>
      <c r="J1062" s="1"/>
      <c r="K1062" s="1"/>
      <c r="M1062" s="1"/>
      <c r="N1062" s="1"/>
      <c r="S1062" s="1"/>
      <c r="T1062" s="1"/>
      <c r="V1062" s="1"/>
    </row>
    <row r="1063" spans="5:22" x14ac:dyDescent="0.25">
      <c r="E1063" s="1"/>
      <c r="G1063" s="1"/>
      <c r="H1063" s="1"/>
      <c r="J1063" s="1"/>
      <c r="K1063" s="1"/>
      <c r="M1063" s="1"/>
      <c r="N1063" s="1"/>
      <c r="O1063" s="1"/>
      <c r="S1063" s="1"/>
      <c r="T1063" s="1"/>
      <c r="V1063" s="1"/>
    </row>
    <row r="1064" spans="5:22" x14ac:dyDescent="0.25">
      <c r="E1064" s="1"/>
      <c r="G1064" s="1"/>
      <c r="H1064" s="1"/>
      <c r="J1064" s="1"/>
      <c r="K1064" s="1"/>
      <c r="M1064" s="1"/>
      <c r="N1064" s="1"/>
      <c r="S1064" s="1"/>
      <c r="T1064" s="1"/>
      <c r="V1064" s="1"/>
    </row>
    <row r="1065" spans="5:22" x14ac:dyDescent="0.25">
      <c r="E1065" s="1"/>
      <c r="G1065" s="1"/>
      <c r="H1065" s="1"/>
      <c r="J1065" s="1"/>
      <c r="K1065" s="1"/>
      <c r="M1065" s="1"/>
      <c r="N1065" s="1"/>
      <c r="O1065" s="1"/>
      <c r="S1065" s="1"/>
      <c r="T1065" s="1"/>
      <c r="V1065" s="1"/>
    </row>
    <row r="1066" spans="5:22" x14ac:dyDescent="0.25">
      <c r="E1066" s="1"/>
      <c r="G1066" s="1"/>
      <c r="H1066" s="1"/>
      <c r="J1066" s="1"/>
      <c r="K1066" s="1"/>
      <c r="M1066" s="1"/>
      <c r="N1066" s="1"/>
      <c r="S1066" s="1"/>
      <c r="T1066" s="1"/>
      <c r="V1066" s="1"/>
    </row>
    <row r="1067" spans="5:22" x14ac:dyDescent="0.25">
      <c r="E1067" s="1"/>
      <c r="G1067" s="1"/>
      <c r="H1067" s="1"/>
      <c r="J1067" s="1"/>
      <c r="K1067" s="1"/>
      <c r="M1067" s="1"/>
      <c r="N1067" s="1"/>
      <c r="O1067" s="1"/>
      <c r="S1067" s="1"/>
      <c r="T1067" s="1"/>
      <c r="V1067" s="1"/>
    </row>
    <row r="1068" spans="5:22" x14ac:dyDescent="0.25">
      <c r="E1068" s="1"/>
      <c r="G1068" s="1"/>
      <c r="H1068" s="1"/>
      <c r="J1068" s="1"/>
      <c r="K1068" s="1"/>
      <c r="M1068" s="1"/>
      <c r="N1068" s="1"/>
      <c r="S1068" s="1"/>
      <c r="T1068" s="1"/>
      <c r="V1068" s="1"/>
    </row>
    <row r="1069" spans="5:22" x14ac:dyDescent="0.25">
      <c r="E1069" s="1"/>
      <c r="G1069" s="1"/>
      <c r="H1069" s="1"/>
      <c r="J1069" s="1"/>
      <c r="K1069" s="1"/>
      <c r="M1069" s="1"/>
      <c r="N1069" s="1"/>
      <c r="O1069" s="1"/>
      <c r="S1069" s="1"/>
      <c r="T1069" s="1"/>
      <c r="V1069" s="1"/>
    </row>
    <row r="1070" spans="5:22" x14ac:dyDescent="0.25">
      <c r="E1070" s="1"/>
      <c r="G1070" s="1"/>
      <c r="H1070" s="1"/>
      <c r="J1070" s="1"/>
      <c r="K1070" s="1"/>
      <c r="M1070" s="1"/>
      <c r="N1070" s="1"/>
      <c r="S1070" s="1"/>
      <c r="T1070" s="1"/>
      <c r="V1070" s="1"/>
    </row>
    <row r="1071" spans="5:22" x14ac:dyDescent="0.25">
      <c r="E1071" s="1"/>
      <c r="G1071" s="1"/>
      <c r="H1071" s="1"/>
      <c r="J1071" s="1"/>
      <c r="K1071" s="1"/>
      <c r="M1071" s="1"/>
      <c r="N1071" s="1"/>
      <c r="O1071" s="1"/>
      <c r="S1071" s="1"/>
      <c r="T1071" s="1"/>
      <c r="V1071" s="1"/>
    </row>
    <row r="1072" spans="5:22" x14ac:dyDescent="0.25">
      <c r="E1072" s="1"/>
      <c r="G1072" s="1"/>
      <c r="H1072" s="1"/>
      <c r="J1072" s="1"/>
      <c r="K1072" s="1"/>
      <c r="M1072" s="1"/>
      <c r="N1072" s="1"/>
      <c r="S1072" s="1"/>
      <c r="T1072" s="1"/>
      <c r="V1072" s="1"/>
    </row>
    <row r="1073" spans="5:22" x14ac:dyDescent="0.25">
      <c r="E1073" s="1"/>
      <c r="G1073" s="1"/>
      <c r="H1073" s="1"/>
      <c r="J1073" s="1"/>
      <c r="K1073" s="1"/>
      <c r="M1073" s="1"/>
      <c r="N1073" s="1"/>
      <c r="O1073" s="1"/>
      <c r="S1073" s="1"/>
      <c r="T1073" s="1"/>
      <c r="V1073" s="1"/>
    </row>
    <row r="1074" spans="5:22" x14ac:dyDescent="0.25">
      <c r="E1074" s="1"/>
      <c r="G1074" s="1"/>
      <c r="H1074" s="1"/>
      <c r="J1074" s="1"/>
      <c r="K1074" s="1"/>
      <c r="M1074" s="1"/>
      <c r="N1074" s="1"/>
      <c r="S1074" s="1"/>
      <c r="T1074" s="1"/>
      <c r="V1074" s="1"/>
    </row>
    <row r="1075" spans="5:22" x14ac:dyDescent="0.25">
      <c r="E1075" s="1"/>
      <c r="G1075" s="1"/>
      <c r="H1075" s="1"/>
      <c r="J1075" s="1"/>
      <c r="K1075" s="1"/>
      <c r="M1075" s="1"/>
      <c r="N1075" s="1"/>
      <c r="O1075" s="1"/>
      <c r="S1075" s="1"/>
      <c r="T1075" s="1"/>
      <c r="V1075" s="1"/>
    </row>
    <row r="1076" spans="5:22" x14ac:dyDescent="0.25">
      <c r="E1076" s="1"/>
      <c r="G1076" s="1"/>
      <c r="H1076" s="1"/>
      <c r="J1076" s="1"/>
      <c r="K1076" s="1"/>
      <c r="M1076" s="1"/>
      <c r="N1076" s="1"/>
      <c r="S1076" s="1"/>
      <c r="T1076" s="1"/>
      <c r="V1076" s="1"/>
    </row>
    <row r="1077" spans="5:22" x14ac:dyDescent="0.25">
      <c r="E1077" s="1"/>
      <c r="G1077" s="1"/>
      <c r="H1077" s="1"/>
      <c r="J1077" s="1"/>
      <c r="K1077" s="1"/>
      <c r="M1077" s="1"/>
      <c r="N1077" s="1"/>
      <c r="O1077" s="1"/>
      <c r="S1077" s="1"/>
      <c r="T1077" s="1"/>
      <c r="V1077" s="1"/>
    </row>
    <row r="1078" spans="5:22" x14ac:dyDescent="0.25">
      <c r="E1078" s="1"/>
      <c r="G1078" s="1"/>
      <c r="H1078" s="1"/>
      <c r="J1078" s="1"/>
      <c r="K1078" s="1"/>
      <c r="M1078" s="1"/>
      <c r="N1078" s="1"/>
      <c r="S1078" s="1"/>
      <c r="T1078" s="1"/>
      <c r="V1078" s="1"/>
    </row>
    <row r="1079" spans="5:22" x14ac:dyDescent="0.25">
      <c r="E1079" s="1"/>
      <c r="G1079" s="1"/>
      <c r="H1079" s="1"/>
      <c r="J1079" s="1"/>
      <c r="K1079" s="1"/>
      <c r="M1079" s="1"/>
      <c r="N1079" s="1"/>
      <c r="O1079" s="1"/>
      <c r="S1079" s="1"/>
      <c r="T1079" s="1"/>
      <c r="V1079" s="1"/>
    </row>
    <row r="1080" spans="5:22" x14ac:dyDescent="0.25">
      <c r="E1080" s="1"/>
      <c r="G1080" s="1"/>
      <c r="H1080" s="1"/>
      <c r="J1080" s="1"/>
      <c r="K1080" s="1"/>
      <c r="M1080" s="1"/>
      <c r="N1080" s="1"/>
      <c r="S1080" s="1"/>
      <c r="T1080" s="1"/>
      <c r="V1080" s="1"/>
    </row>
    <row r="1081" spans="5:22" x14ac:dyDescent="0.25">
      <c r="E1081" s="1"/>
      <c r="G1081" s="1"/>
      <c r="H1081" s="1"/>
      <c r="J1081" s="1"/>
      <c r="K1081" s="1"/>
      <c r="M1081" s="1"/>
      <c r="N1081" s="1"/>
      <c r="O1081" s="1"/>
      <c r="S1081" s="1"/>
      <c r="T1081" s="1"/>
      <c r="V1081" s="1"/>
    </row>
    <row r="1082" spans="5:22" x14ac:dyDescent="0.25">
      <c r="E1082" s="1"/>
      <c r="G1082" s="1"/>
      <c r="H1082" s="1"/>
      <c r="J1082" s="1"/>
      <c r="K1082" s="1"/>
      <c r="M1082" s="1"/>
      <c r="N1082" s="1"/>
      <c r="S1082" s="1"/>
      <c r="T1082" s="1"/>
      <c r="V1082" s="1"/>
    </row>
    <row r="1083" spans="5:22" x14ac:dyDescent="0.25">
      <c r="E1083" s="1"/>
      <c r="G1083" s="1"/>
      <c r="H1083" s="1"/>
      <c r="J1083" s="1"/>
      <c r="K1083" s="1"/>
      <c r="M1083" s="1"/>
      <c r="N1083" s="1"/>
      <c r="O1083" s="1"/>
      <c r="S1083" s="1"/>
      <c r="T1083" s="1"/>
      <c r="V1083" s="1"/>
    </row>
    <row r="1084" spans="5:22" x14ac:dyDescent="0.25">
      <c r="E1084" s="1"/>
      <c r="G1084" s="1"/>
      <c r="H1084" s="1"/>
      <c r="J1084" s="1"/>
      <c r="K1084" s="1"/>
      <c r="M1084" s="1"/>
      <c r="N1084" s="1"/>
      <c r="S1084" s="1"/>
      <c r="T1084" s="1"/>
      <c r="V1084" s="1"/>
    </row>
    <row r="1085" spans="5:22" x14ac:dyDescent="0.25">
      <c r="E1085" s="1"/>
      <c r="G1085" s="1"/>
      <c r="H1085" s="1"/>
      <c r="J1085" s="1"/>
      <c r="K1085" s="1"/>
      <c r="M1085" s="1"/>
      <c r="N1085" s="1"/>
      <c r="O1085" s="1"/>
      <c r="S1085" s="1"/>
      <c r="T1085" s="1"/>
      <c r="V1085" s="1"/>
    </row>
    <row r="1086" spans="5:22" x14ac:dyDescent="0.25">
      <c r="E1086" s="1"/>
      <c r="G1086" s="1"/>
      <c r="H1086" s="1"/>
      <c r="J1086" s="1"/>
      <c r="K1086" s="1"/>
      <c r="M1086" s="1"/>
      <c r="N1086" s="1"/>
      <c r="S1086" s="1"/>
      <c r="T1086" s="1"/>
      <c r="V1086" s="1"/>
    </row>
    <row r="1087" spans="5:22" x14ac:dyDescent="0.25">
      <c r="E1087" s="1"/>
      <c r="G1087" s="1"/>
      <c r="H1087" s="1"/>
      <c r="J1087" s="1"/>
      <c r="K1087" s="1"/>
      <c r="M1087" s="1"/>
      <c r="N1087" s="1"/>
      <c r="O1087" s="1"/>
      <c r="S1087" s="1"/>
      <c r="T1087" s="1"/>
      <c r="V1087" s="1"/>
    </row>
    <row r="1088" spans="5:22" x14ac:dyDescent="0.25">
      <c r="E1088" s="1"/>
      <c r="G1088" s="1"/>
      <c r="H1088" s="1"/>
      <c r="J1088" s="1"/>
      <c r="K1088" s="1"/>
      <c r="M1088" s="1"/>
      <c r="N1088" s="1"/>
      <c r="S1088" s="1"/>
      <c r="T1088" s="1"/>
      <c r="V1088" s="1"/>
    </row>
    <row r="1089" spans="5:22" x14ac:dyDescent="0.25">
      <c r="E1089" s="1"/>
      <c r="G1089" s="1"/>
      <c r="H1089" s="1"/>
      <c r="J1089" s="1"/>
      <c r="K1089" s="1"/>
      <c r="M1089" s="1"/>
      <c r="N1089" s="1"/>
      <c r="O1089" s="1"/>
      <c r="S1089" s="1"/>
      <c r="T1089" s="1"/>
      <c r="V1089" s="1"/>
    </row>
    <row r="1090" spans="5:22" x14ac:dyDescent="0.25">
      <c r="E1090" s="1"/>
      <c r="G1090" s="1"/>
      <c r="H1090" s="1"/>
      <c r="J1090" s="1"/>
      <c r="K1090" s="1"/>
      <c r="M1090" s="1"/>
      <c r="N1090" s="1"/>
      <c r="S1090" s="1"/>
      <c r="T1090" s="1"/>
      <c r="V1090" s="1"/>
    </row>
    <row r="1091" spans="5:22" x14ac:dyDescent="0.25">
      <c r="E1091" s="1"/>
      <c r="G1091" s="1"/>
      <c r="H1091" s="1"/>
      <c r="J1091" s="1"/>
      <c r="K1091" s="1"/>
      <c r="M1091" s="1"/>
      <c r="N1091" s="1"/>
      <c r="O1091" s="1"/>
      <c r="S1091" s="1"/>
      <c r="T1091" s="1"/>
      <c r="V1091" s="1"/>
    </row>
    <row r="1092" spans="5:22" x14ac:dyDescent="0.25">
      <c r="E1092" s="1"/>
      <c r="G1092" s="1"/>
      <c r="H1092" s="1"/>
      <c r="J1092" s="1"/>
      <c r="K1092" s="1"/>
      <c r="M1092" s="1"/>
      <c r="N1092" s="1"/>
      <c r="S1092" s="1"/>
      <c r="T1092" s="1"/>
      <c r="V1092" s="1"/>
    </row>
    <row r="1093" spans="5:22" x14ac:dyDescent="0.25">
      <c r="E1093" s="1"/>
      <c r="G1093" s="1"/>
      <c r="H1093" s="1"/>
      <c r="J1093" s="1"/>
      <c r="K1093" s="1"/>
      <c r="M1093" s="1"/>
      <c r="N1093" s="1"/>
      <c r="O1093" s="1"/>
      <c r="S1093" s="1"/>
      <c r="T1093" s="1"/>
      <c r="V1093" s="1"/>
    </row>
    <row r="1094" spans="5:22" x14ac:dyDescent="0.25">
      <c r="E1094" s="1"/>
      <c r="G1094" s="1"/>
      <c r="H1094" s="1"/>
      <c r="J1094" s="1"/>
      <c r="K1094" s="1"/>
      <c r="M1094" s="1"/>
      <c r="N1094" s="1"/>
      <c r="S1094" s="1"/>
      <c r="T1094" s="1"/>
      <c r="V1094" s="1"/>
    </row>
    <row r="1095" spans="5:22" x14ac:dyDescent="0.25">
      <c r="E1095" s="1"/>
      <c r="G1095" s="1"/>
      <c r="H1095" s="1"/>
      <c r="J1095" s="1"/>
      <c r="K1095" s="1"/>
      <c r="M1095" s="1"/>
      <c r="N1095" s="1"/>
      <c r="O1095" s="1"/>
      <c r="S1095" s="1"/>
      <c r="T1095" s="1"/>
      <c r="V1095" s="1"/>
    </row>
    <row r="1096" spans="5:22" x14ac:dyDescent="0.25">
      <c r="E1096" s="1"/>
      <c r="G1096" s="1"/>
      <c r="H1096" s="1"/>
      <c r="J1096" s="1"/>
      <c r="K1096" s="1"/>
      <c r="M1096" s="1"/>
      <c r="N1096" s="1"/>
      <c r="S1096" s="1"/>
      <c r="T1096" s="1"/>
      <c r="V1096" s="1"/>
    </row>
    <row r="1097" spans="5:22" x14ac:dyDescent="0.25">
      <c r="E1097" s="1"/>
      <c r="G1097" s="1"/>
      <c r="H1097" s="1"/>
      <c r="J1097" s="1"/>
      <c r="K1097" s="1"/>
      <c r="M1097" s="1"/>
      <c r="N1097" s="1"/>
      <c r="O1097" s="1"/>
      <c r="S1097" s="1"/>
      <c r="T1097" s="1"/>
      <c r="V1097" s="1"/>
    </row>
    <row r="1098" spans="5:22" x14ac:dyDescent="0.25">
      <c r="E1098" s="1"/>
      <c r="G1098" s="1"/>
      <c r="H1098" s="1"/>
      <c r="J1098" s="1"/>
      <c r="K1098" s="1"/>
      <c r="M1098" s="1"/>
      <c r="N1098" s="1"/>
      <c r="S1098" s="1"/>
      <c r="T1098" s="1"/>
      <c r="V1098" s="1"/>
    </row>
    <row r="1099" spans="5:22" x14ac:dyDescent="0.25">
      <c r="E1099" s="1"/>
      <c r="G1099" s="1"/>
      <c r="H1099" s="1"/>
      <c r="J1099" s="1"/>
      <c r="K1099" s="1"/>
      <c r="M1099" s="1"/>
      <c r="N1099" s="1"/>
      <c r="O1099" s="1"/>
      <c r="S1099" s="1"/>
      <c r="T1099" s="1"/>
      <c r="V1099" s="1"/>
    </row>
    <row r="1100" spans="5:22" x14ac:dyDescent="0.25">
      <c r="E1100" s="1"/>
      <c r="G1100" s="1"/>
      <c r="H1100" s="1"/>
      <c r="J1100" s="1"/>
      <c r="K1100" s="1"/>
      <c r="M1100" s="1"/>
      <c r="N1100" s="1"/>
      <c r="S1100" s="1"/>
      <c r="T1100" s="1"/>
      <c r="V1100" s="1"/>
    </row>
    <row r="1101" spans="5:22" x14ac:dyDescent="0.25">
      <c r="E1101" s="1"/>
      <c r="G1101" s="1"/>
      <c r="H1101" s="1"/>
      <c r="J1101" s="1"/>
      <c r="K1101" s="1"/>
      <c r="M1101" s="1"/>
      <c r="N1101" s="1"/>
      <c r="O1101" s="1"/>
      <c r="S1101" s="1"/>
      <c r="T1101" s="1"/>
      <c r="V1101" s="1"/>
    </row>
    <row r="1102" spans="5:22" x14ac:dyDescent="0.25">
      <c r="E1102" s="1"/>
      <c r="G1102" s="1"/>
      <c r="H1102" s="1"/>
      <c r="J1102" s="1"/>
      <c r="K1102" s="1"/>
      <c r="M1102" s="1"/>
      <c r="N1102" s="1"/>
      <c r="S1102" s="1"/>
      <c r="T1102" s="1"/>
      <c r="V1102" s="1"/>
    </row>
    <row r="1103" spans="5:22" x14ac:dyDescent="0.25">
      <c r="E1103" s="1"/>
      <c r="G1103" s="1"/>
      <c r="H1103" s="1"/>
      <c r="J1103" s="1"/>
      <c r="K1103" s="1"/>
      <c r="M1103" s="1"/>
      <c r="N1103" s="1"/>
      <c r="O1103" s="1"/>
      <c r="S1103" s="1"/>
      <c r="T1103" s="1"/>
      <c r="V1103" s="1"/>
    </row>
    <row r="1104" spans="5:22" x14ac:dyDescent="0.25">
      <c r="E1104" s="1"/>
      <c r="G1104" s="1"/>
      <c r="H1104" s="1"/>
      <c r="J1104" s="1"/>
      <c r="K1104" s="1"/>
      <c r="M1104" s="1"/>
      <c r="N1104" s="1"/>
      <c r="S1104" s="1"/>
      <c r="T1104" s="1"/>
      <c r="V1104" s="1"/>
    </row>
    <row r="1105" spans="5:22" x14ac:dyDescent="0.25">
      <c r="E1105" s="1"/>
      <c r="G1105" s="1"/>
      <c r="H1105" s="1"/>
      <c r="J1105" s="1"/>
      <c r="K1105" s="1"/>
      <c r="M1105" s="1"/>
      <c r="N1105" s="1"/>
      <c r="O1105" s="1"/>
      <c r="S1105" s="1"/>
      <c r="T1105" s="1"/>
      <c r="V1105" s="1"/>
    </row>
    <row r="1106" spans="5:22" x14ac:dyDescent="0.25">
      <c r="E1106" s="1"/>
      <c r="G1106" s="1"/>
      <c r="H1106" s="1"/>
      <c r="J1106" s="1"/>
      <c r="K1106" s="1"/>
      <c r="M1106" s="1"/>
      <c r="N1106" s="1"/>
      <c r="S1106" s="1"/>
      <c r="T1106" s="1"/>
      <c r="V1106" s="1"/>
    </row>
    <row r="1107" spans="5:22" x14ac:dyDescent="0.25">
      <c r="E1107" s="1"/>
      <c r="G1107" s="1"/>
      <c r="H1107" s="1"/>
      <c r="J1107" s="1"/>
      <c r="K1107" s="1"/>
      <c r="M1107" s="1"/>
      <c r="N1107" s="1"/>
      <c r="O1107" s="1"/>
      <c r="S1107" s="1"/>
      <c r="T1107" s="1"/>
      <c r="V1107" s="1"/>
    </row>
    <row r="1108" spans="5:22" x14ac:dyDescent="0.25">
      <c r="E1108" s="1"/>
      <c r="G1108" s="1"/>
      <c r="H1108" s="1"/>
      <c r="J1108" s="1"/>
      <c r="K1108" s="1"/>
      <c r="M1108" s="1"/>
      <c r="N1108" s="1"/>
      <c r="S1108" s="1"/>
      <c r="T1108" s="1"/>
      <c r="V1108" s="1"/>
    </row>
    <row r="1109" spans="5:22" x14ac:dyDescent="0.25">
      <c r="E1109" s="1"/>
      <c r="G1109" s="1"/>
      <c r="H1109" s="1"/>
      <c r="J1109" s="1"/>
      <c r="K1109" s="1"/>
      <c r="M1109" s="1"/>
      <c r="N1109" s="1"/>
      <c r="O1109" s="1"/>
      <c r="S1109" s="1"/>
      <c r="T1109" s="1"/>
      <c r="V1109" s="1"/>
    </row>
    <row r="1110" spans="5:22" x14ac:dyDescent="0.25">
      <c r="E1110" s="1"/>
      <c r="G1110" s="1"/>
      <c r="H1110" s="1"/>
      <c r="J1110" s="1"/>
      <c r="K1110" s="1"/>
      <c r="M1110" s="1"/>
      <c r="N1110" s="1"/>
      <c r="S1110" s="1"/>
      <c r="T1110" s="1"/>
      <c r="V1110" s="1"/>
    </row>
    <row r="1111" spans="5:22" x14ac:dyDescent="0.25">
      <c r="E1111" s="1"/>
      <c r="G1111" s="1"/>
      <c r="H1111" s="1"/>
      <c r="J1111" s="1"/>
      <c r="K1111" s="1"/>
      <c r="M1111" s="1"/>
      <c r="N1111" s="1"/>
      <c r="O1111" s="1"/>
      <c r="S1111" s="1"/>
      <c r="T1111" s="1"/>
      <c r="V1111" s="1"/>
    </row>
    <row r="1112" spans="5:22" x14ac:dyDescent="0.25">
      <c r="E1112" s="1"/>
      <c r="G1112" s="1"/>
      <c r="H1112" s="1"/>
      <c r="J1112" s="1"/>
      <c r="K1112" s="1"/>
      <c r="M1112" s="1"/>
      <c r="N1112" s="1"/>
      <c r="S1112" s="1"/>
      <c r="T1112" s="1"/>
      <c r="V1112" s="1"/>
    </row>
    <row r="1113" spans="5:22" x14ac:dyDescent="0.25">
      <c r="E1113" s="1"/>
      <c r="G1113" s="1"/>
      <c r="H1113" s="1"/>
      <c r="J1113" s="1"/>
      <c r="K1113" s="1"/>
      <c r="M1113" s="1"/>
      <c r="N1113" s="1"/>
      <c r="O1113" s="1"/>
      <c r="S1113" s="1"/>
      <c r="T1113" s="1"/>
      <c r="V1113" s="1"/>
    </row>
    <row r="1114" spans="5:22" x14ac:dyDescent="0.25">
      <c r="E1114" s="1"/>
      <c r="G1114" s="1"/>
      <c r="H1114" s="1"/>
      <c r="J1114" s="1"/>
      <c r="K1114" s="1"/>
      <c r="M1114" s="1"/>
      <c r="N1114" s="1"/>
      <c r="S1114" s="1"/>
      <c r="T1114" s="1"/>
      <c r="V1114" s="1"/>
    </row>
    <row r="1115" spans="5:22" x14ac:dyDescent="0.25">
      <c r="E1115" s="1"/>
      <c r="G1115" s="1"/>
      <c r="H1115" s="1"/>
      <c r="J1115" s="1"/>
      <c r="K1115" s="1"/>
      <c r="M1115" s="1"/>
      <c r="N1115" s="1"/>
      <c r="O1115" s="1"/>
      <c r="S1115" s="1"/>
      <c r="T1115" s="1"/>
      <c r="V1115" s="1"/>
    </row>
    <row r="1116" spans="5:22" x14ac:dyDescent="0.25">
      <c r="E1116" s="1"/>
      <c r="G1116" s="1"/>
      <c r="H1116" s="1"/>
      <c r="J1116" s="1"/>
      <c r="K1116" s="1"/>
      <c r="M1116" s="1"/>
      <c r="N1116" s="1"/>
      <c r="S1116" s="1"/>
      <c r="T1116" s="1"/>
      <c r="V1116" s="1"/>
    </row>
    <row r="1117" spans="5:22" x14ac:dyDescent="0.25">
      <c r="E1117" s="1"/>
      <c r="G1117" s="1"/>
      <c r="H1117" s="1"/>
      <c r="J1117" s="1"/>
      <c r="K1117" s="1"/>
      <c r="M1117" s="1"/>
      <c r="N1117" s="1"/>
      <c r="O1117" s="1"/>
      <c r="S1117" s="1"/>
      <c r="T1117" s="1"/>
      <c r="V1117" s="1"/>
    </row>
    <row r="1118" spans="5:22" x14ac:dyDescent="0.25">
      <c r="E1118" s="1"/>
      <c r="G1118" s="1"/>
      <c r="H1118" s="1"/>
      <c r="J1118" s="1"/>
      <c r="K1118" s="1"/>
      <c r="M1118" s="1"/>
      <c r="N1118" s="1"/>
      <c r="S1118" s="1"/>
      <c r="T1118" s="1"/>
      <c r="V1118" s="1"/>
    </row>
    <row r="1119" spans="5:22" x14ac:dyDescent="0.25">
      <c r="E1119" s="1"/>
      <c r="G1119" s="1"/>
      <c r="H1119" s="1"/>
      <c r="J1119" s="1"/>
      <c r="K1119" s="1"/>
      <c r="M1119" s="1"/>
      <c r="N1119" s="1"/>
      <c r="O1119" s="1"/>
      <c r="S1119" s="1"/>
      <c r="T1119" s="1"/>
      <c r="V1119" s="1"/>
    </row>
    <row r="1120" spans="5:22" x14ac:dyDescent="0.25">
      <c r="E1120" s="1"/>
      <c r="G1120" s="1"/>
      <c r="H1120" s="1"/>
      <c r="J1120" s="1"/>
      <c r="K1120" s="1"/>
      <c r="M1120" s="1"/>
      <c r="N1120" s="1"/>
      <c r="S1120" s="1"/>
      <c r="T1120" s="1"/>
      <c r="V1120" s="1"/>
    </row>
    <row r="1121" spans="5:22" x14ac:dyDescent="0.25">
      <c r="E1121" s="1"/>
      <c r="G1121" s="1"/>
      <c r="H1121" s="1"/>
      <c r="J1121" s="1"/>
      <c r="K1121" s="1"/>
      <c r="M1121" s="1"/>
      <c r="N1121" s="1"/>
      <c r="O1121" s="1"/>
      <c r="S1121" s="1"/>
      <c r="T1121" s="1"/>
      <c r="V1121" s="1"/>
    </row>
    <row r="1122" spans="5:22" x14ac:dyDescent="0.25">
      <c r="E1122" s="1"/>
      <c r="G1122" s="1"/>
      <c r="H1122" s="1"/>
      <c r="J1122" s="1"/>
      <c r="K1122" s="1"/>
      <c r="M1122" s="1"/>
      <c r="N1122" s="1"/>
      <c r="S1122" s="1"/>
      <c r="T1122" s="1"/>
      <c r="V1122" s="1"/>
    </row>
    <row r="1123" spans="5:22" x14ac:dyDescent="0.25">
      <c r="E1123" s="1"/>
      <c r="G1123" s="1"/>
      <c r="H1123" s="1"/>
      <c r="J1123" s="1"/>
      <c r="K1123" s="1"/>
      <c r="M1123" s="1"/>
      <c r="N1123" s="1"/>
      <c r="O1123" s="1"/>
      <c r="S1123" s="1"/>
      <c r="T1123" s="1"/>
      <c r="V1123" s="1"/>
    </row>
    <row r="1124" spans="5:22" x14ac:dyDescent="0.25">
      <c r="E1124" s="1"/>
      <c r="G1124" s="1"/>
      <c r="H1124" s="1"/>
      <c r="J1124" s="1"/>
      <c r="K1124" s="1"/>
      <c r="M1124" s="1"/>
      <c r="N1124" s="1"/>
      <c r="S1124" s="1"/>
      <c r="T1124" s="1"/>
      <c r="V1124" s="1"/>
    </row>
    <row r="1125" spans="5:22" x14ac:dyDescent="0.25">
      <c r="E1125" s="1"/>
      <c r="G1125" s="1"/>
      <c r="H1125" s="1"/>
      <c r="J1125" s="1"/>
      <c r="K1125" s="1"/>
      <c r="M1125" s="1"/>
      <c r="N1125" s="1"/>
      <c r="O1125" s="1"/>
      <c r="S1125" s="1"/>
      <c r="T1125" s="1"/>
      <c r="V1125" s="1"/>
    </row>
    <row r="1126" spans="5:22" x14ac:dyDescent="0.25">
      <c r="E1126" s="1"/>
      <c r="G1126" s="1"/>
      <c r="H1126" s="1"/>
      <c r="J1126" s="1"/>
      <c r="K1126" s="1"/>
      <c r="M1126" s="1"/>
      <c r="N1126" s="1"/>
      <c r="S1126" s="1"/>
      <c r="T1126" s="1"/>
      <c r="V1126" s="1"/>
    </row>
    <row r="1127" spans="5:22" x14ac:dyDescent="0.25">
      <c r="E1127" s="1"/>
      <c r="G1127" s="1"/>
      <c r="H1127" s="1"/>
      <c r="J1127" s="1"/>
      <c r="K1127" s="1"/>
      <c r="M1127" s="1"/>
      <c r="N1127" s="1"/>
      <c r="O1127" s="1"/>
      <c r="S1127" s="1"/>
      <c r="T1127" s="1"/>
      <c r="V1127" s="1"/>
    </row>
    <row r="1128" spans="5:22" x14ac:dyDescent="0.25">
      <c r="E1128" s="1"/>
      <c r="G1128" s="1"/>
      <c r="H1128" s="1"/>
      <c r="J1128" s="1"/>
      <c r="K1128" s="1"/>
      <c r="M1128" s="1"/>
      <c r="N1128" s="1"/>
      <c r="S1128" s="1"/>
      <c r="T1128" s="1"/>
      <c r="V1128" s="1"/>
    </row>
    <row r="1129" spans="5:22" x14ac:dyDescent="0.25">
      <c r="E1129" s="1"/>
      <c r="G1129" s="1"/>
      <c r="H1129" s="1"/>
      <c r="J1129" s="1"/>
      <c r="K1129" s="1"/>
      <c r="M1129" s="1"/>
      <c r="N1129" s="1"/>
      <c r="O1129" s="1"/>
      <c r="S1129" s="1"/>
      <c r="T1129" s="1"/>
      <c r="V1129" s="1"/>
    </row>
    <row r="1130" spans="5:22" x14ac:dyDescent="0.25">
      <c r="E1130" s="1"/>
      <c r="G1130" s="1"/>
      <c r="H1130" s="1"/>
      <c r="J1130" s="1"/>
      <c r="K1130" s="1"/>
      <c r="M1130" s="1"/>
      <c r="N1130" s="1"/>
      <c r="S1130" s="1"/>
      <c r="T1130" s="1"/>
      <c r="V1130" s="1"/>
    </row>
    <row r="1131" spans="5:22" x14ac:dyDescent="0.25">
      <c r="E1131" s="1"/>
      <c r="G1131" s="1"/>
      <c r="H1131" s="1"/>
      <c r="J1131" s="1"/>
      <c r="K1131" s="1"/>
      <c r="M1131" s="1"/>
      <c r="N1131" s="1"/>
      <c r="O1131" s="1"/>
      <c r="S1131" s="1"/>
      <c r="T1131" s="1"/>
      <c r="V1131" s="1"/>
    </row>
    <row r="1132" spans="5:22" x14ac:dyDescent="0.25">
      <c r="E1132" s="1"/>
      <c r="G1132" s="1"/>
      <c r="H1132" s="1"/>
      <c r="J1132" s="1"/>
      <c r="K1132" s="1"/>
      <c r="M1132" s="1"/>
      <c r="N1132" s="1"/>
      <c r="S1132" s="1"/>
      <c r="T1132" s="1"/>
      <c r="V1132" s="1"/>
    </row>
    <row r="1133" spans="5:22" x14ac:dyDescent="0.25">
      <c r="E1133" s="1"/>
      <c r="G1133" s="1"/>
      <c r="H1133" s="1"/>
      <c r="J1133" s="1"/>
      <c r="K1133" s="1"/>
      <c r="M1133" s="1"/>
      <c r="N1133" s="1"/>
      <c r="O1133" s="1"/>
      <c r="S1133" s="1"/>
      <c r="T1133" s="1"/>
      <c r="V1133" s="1"/>
    </row>
    <row r="1134" spans="5:22" x14ac:dyDescent="0.25">
      <c r="E1134" s="1"/>
      <c r="G1134" s="1"/>
      <c r="H1134" s="1"/>
      <c r="J1134" s="1"/>
      <c r="K1134" s="1"/>
      <c r="M1134" s="1"/>
      <c r="N1134" s="1"/>
      <c r="S1134" s="1"/>
      <c r="T1134" s="1"/>
      <c r="V1134" s="1"/>
    </row>
    <row r="1135" spans="5:22" x14ac:dyDescent="0.25">
      <c r="E1135" s="1"/>
      <c r="G1135" s="1"/>
      <c r="H1135" s="1"/>
      <c r="J1135" s="1"/>
      <c r="K1135" s="1"/>
      <c r="M1135" s="1"/>
      <c r="N1135" s="1"/>
      <c r="O1135" s="1"/>
      <c r="S1135" s="1"/>
      <c r="T1135" s="1"/>
      <c r="V1135" s="1"/>
    </row>
    <row r="1136" spans="5:22" x14ac:dyDescent="0.25">
      <c r="E1136" s="1"/>
      <c r="G1136" s="1"/>
      <c r="H1136" s="1"/>
      <c r="J1136" s="1"/>
      <c r="K1136" s="1"/>
      <c r="M1136" s="1"/>
      <c r="N1136" s="1"/>
      <c r="S1136" s="1"/>
      <c r="T1136" s="1"/>
      <c r="V1136" s="1"/>
    </row>
    <row r="1137" spans="5:22" x14ac:dyDescent="0.25">
      <c r="E1137" s="1"/>
      <c r="G1137" s="1"/>
      <c r="H1137" s="1"/>
      <c r="J1137" s="1"/>
      <c r="K1137" s="1"/>
      <c r="M1137" s="1"/>
      <c r="N1137" s="1"/>
      <c r="O1137" s="1"/>
      <c r="S1137" s="1"/>
      <c r="T1137" s="1"/>
      <c r="V1137" s="1"/>
    </row>
    <row r="1138" spans="5:22" x14ac:dyDescent="0.25">
      <c r="E1138" s="1"/>
      <c r="G1138" s="1"/>
      <c r="H1138" s="1"/>
      <c r="J1138" s="1"/>
      <c r="K1138" s="1"/>
      <c r="M1138" s="1"/>
      <c r="N1138" s="1"/>
      <c r="S1138" s="1"/>
      <c r="T1138" s="1"/>
      <c r="V1138" s="1"/>
    </row>
    <row r="1139" spans="5:22" x14ac:dyDescent="0.25">
      <c r="E1139" s="1"/>
      <c r="G1139" s="1"/>
      <c r="H1139" s="1"/>
      <c r="J1139" s="1"/>
      <c r="K1139" s="1"/>
      <c r="M1139" s="1"/>
      <c r="N1139" s="1"/>
      <c r="O1139" s="1"/>
      <c r="S1139" s="1"/>
      <c r="T1139" s="1"/>
      <c r="V1139" s="1"/>
    </row>
    <row r="1140" spans="5:22" x14ac:dyDescent="0.25">
      <c r="E1140" s="1"/>
      <c r="G1140" s="1"/>
      <c r="H1140" s="1"/>
      <c r="J1140" s="1"/>
      <c r="K1140" s="1"/>
      <c r="M1140" s="1"/>
      <c r="N1140" s="1"/>
      <c r="S1140" s="1"/>
      <c r="T1140" s="1"/>
      <c r="V1140" s="1"/>
    </row>
    <row r="1141" spans="5:22" x14ac:dyDescent="0.25">
      <c r="E1141" s="1"/>
      <c r="G1141" s="1"/>
      <c r="H1141" s="1"/>
      <c r="J1141" s="1"/>
      <c r="K1141" s="1"/>
      <c r="M1141" s="1"/>
      <c r="N1141" s="1"/>
      <c r="O1141" s="1"/>
      <c r="S1141" s="1"/>
      <c r="T1141" s="1"/>
      <c r="V1141" s="1"/>
    </row>
    <row r="1142" spans="5:22" x14ac:dyDescent="0.25">
      <c r="E1142" s="1"/>
      <c r="G1142" s="1"/>
      <c r="H1142" s="1"/>
      <c r="J1142" s="1"/>
      <c r="K1142" s="1"/>
      <c r="M1142" s="1"/>
      <c r="N1142" s="1"/>
      <c r="S1142" s="1"/>
      <c r="T1142" s="1"/>
      <c r="V1142" s="1"/>
    </row>
    <row r="1143" spans="5:22" x14ac:dyDescent="0.25">
      <c r="E1143" s="1"/>
      <c r="G1143" s="1"/>
      <c r="H1143" s="1"/>
      <c r="J1143" s="1"/>
      <c r="K1143" s="1"/>
      <c r="M1143" s="1"/>
      <c r="N1143" s="1"/>
      <c r="O1143" s="1"/>
      <c r="S1143" s="1"/>
      <c r="T1143" s="1"/>
      <c r="V1143" s="1"/>
    </row>
    <row r="1144" spans="5:22" x14ac:dyDescent="0.25">
      <c r="E1144" s="1"/>
      <c r="G1144" s="1"/>
      <c r="H1144" s="1"/>
      <c r="J1144" s="1"/>
      <c r="K1144" s="1"/>
      <c r="M1144" s="1"/>
      <c r="N1144" s="1"/>
      <c r="S1144" s="1"/>
      <c r="T1144" s="1"/>
      <c r="V1144" s="1"/>
    </row>
    <row r="1145" spans="5:22" x14ac:dyDescent="0.25">
      <c r="E1145" s="1"/>
      <c r="G1145" s="1"/>
      <c r="H1145" s="1"/>
      <c r="J1145" s="1"/>
      <c r="K1145" s="1"/>
      <c r="M1145" s="1"/>
      <c r="N1145" s="1"/>
      <c r="O1145" s="1"/>
      <c r="S1145" s="1"/>
      <c r="T1145" s="1"/>
      <c r="V1145" s="1"/>
    </row>
    <row r="1146" spans="5:22" x14ac:dyDescent="0.25">
      <c r="E1146" s="1"/>
      <c r="G1146" s="1"/>
      <c r="H1146" s="1"/>
      <c r="J1146" s="1"/>
      <c r="K1146" s="1"/>
      <c r="M1146" s="1"/>
      <c r="N1146" s="1"/>
      <c r="S1146" s="1"/>
      <c r="T1146" s="1"/>
      <c r="V1146" s="1"/>
    </row>
    <row r="1147" spans="5:22" x14ac:dyDescent="0.25">
      <c r="E1147" s="1"/>
      <c r="G1147" s="1"/>
      <c r="H1147" s="1"/>
      <c r="J1147" s="1"/>
      <c r="K1147" s="1"/>
      <c r="M1147" s="1"/>
      <c r="N1147" s="1"/>
      <c r="O1147" s="1"/>
      <c r="S1147" s="1"/>
      <c r="T1147" s="1"/>
      <c r="V1147" s="1"/>
    </row>
    <row r="1148" spans="5:22" x14ac:dyDescent="0.25">
      <c r="E1148" s="1"/>
      <c r="G1148" s="1"/>
      <c r="H1148" s="1"/>
      <c r="J1148" s="1"/>
      <c r="K1148" s="1"/>
      <c r="M1148" s="1"/>
      <c r="N1148" s="1"/>
      <c r="S1148" s="1"/>
      <c r="T1148" s="1"/>
      <c r="V1148" s="1"/>
    </row>
    <row r="1149" spans="5:22" x14ac:dyDescent="0.25">
      <c r="E1149" s="1"/>
      <c r="G1149" s="1"/>
      <c r="H1149" s="1"/>
      <c r="J1149" s="1"/>
      <c r="K1149" s="1"/>
      <c r="M1149" s="1"/>
      <c r="N1149" s="1"/>
      <c r="O1149" s="1"/>
      <c r="S1149" s="1"/>
      <c r="T1149" s="1"/>
      <c r="V1149" s="1"/>
    </row>
    <row r="1150" spans="5:22" x14ac:dyDescent="0.25">
      <c r="E1150" s="1"/>
      <c r="G1150" s="1"/>
      <c r="H1150" s="1"/>
      <c r="J1150" s="1"/>
      <c r="K1150" s="1"/>
      <c r="M1150" s="1"/>
      <c r="N1150" s="1"/>
      <c r="S1150" s="1"/>
      <c r="T1150" s="1"/>
      <c r="V1150" s="1"/>
    </row>
    <row r="1151" spans="5:22" x14ac:dyDescent="0.25">
      <c r="E1151" s="1"/>
      <c r="G1151" s="1"/>
      <c r="H1151" s="1"/>
      <c r="J1151" s="1"/>
      <c r="K1151" s="1"/>
      <c r="M1151" s="1"/>
      <c r="N1151" s="1"/>
      <c r="O1151" s="1"/>
      <c r="S1151" s="1"/>
      <c r="T1151" s="1"/>
      <c r="V1151" s="1"/>
    </row>
    <row r="1152" spans="5:22" x14ac:dyDescent="0.25">
      <c r="E1152" s="1"/>
      <c r="G1152" s="1"/>
      <c r="H1152" s="1"/>
      <c r="J1152" s="1"/>
      <c r="K1152" s="1"/>
      <c r="M1152" s="1"/>
      <c r="N1152" s="1"/>
      <c r="S1152" s="1"/>
      <c r="T1152" s="1"/>
      <c r="V1152" s="1"/>
    </row>
    <row r="1153" spans="5:22" x14ac:dyDescent="0.25">
      <c r="E1153" s="1"/>
      <c r="G1153" s="1"/>
      <c r="H1153" s="1"/>
      <c r="J1153" s="1"/>
      <c r="K1153" s="1"/>
      <c r="M1153" s="1"/>
      <c r="N1153" s="1"/>
      <c r="O1153" s="1"/>
      <c r="S1153" s="1"/>
      <c r="T1153" s="1"/>
      <c r="V1153" s="1"/>
    </row>
    <row r="1154" spans="5:22" x14ac:dyDescent="0.25">
      <c r="E1154" s="1"/>
      <c r="G1154" s="1"/>
      <c r="H1154" s="1"/>
      <c r="J1154" s="1"/>
      <c r="K1154" s="1"/>
      <c r="M1154" s="1"/>
      <c r="N1154" s="1"/>
      <c r="S1154" s="1"/>
      <c r="T1154" s="1"/>
      <c r="V1154" s="1"/>
    </row>
    <row r="1155" spans="5:22" x14ac:dyDescent="0.25">
      <c r="E1155" s="1"/>
      <c r="G1155" s="1"/>
      <c r="H1155" s="1"/>
      <c r="J1155" s="1"/>
      <c r="K1155" s="1"/>
      <c r="M1155" s="1"/>
      <c r="N1155" s="1"/>
      <c r="O1155" s="1"/>
      <c r="S1155" s="1"/>
      <c r="T1155" s="1"/>
      <c r="V1155" s="1"/>
    </row>
    <row r="1156" spans="5:22" x14ac:dyDescent="0.25">
      <c r="E1156" s="1"/>
      <c r="G1156" s="1"/>
      <c r="H1156" s="1"/>
      <c r="J1156" s="1"/>
      <c r="K1156" s="1"/>
      <c r="M1156" s="1"/>
      <c r="N1156" s="1"/>
      <c r="S1156" s="1"/>
      <c r="T1156" s="1"/>
      <c r="V1156" s="1"/>
    </row>
    <row r="1157" spans="5:22" x14ac:dyDescent="0.25">
      <c r="E1157" s="1"/>
      <c r="G1157" s="1"/>
      <c r="H1157" s="1"/>
      <c r="J1157" s="1"/>
      <c r="K1157" s="1"/>
      <c r="M1157" s="1"/>
      <c r="N1157" s="1"/>
      <c r="O1157" s="1"/>
      <c r="S1157" s="1"/>
      <c r="T1157" s="1"/>
      <c r="V1157" s="1"/>
    </row>
    <row r="1158" spans="5:22" x14ac:dyDescent="0.25">
      <c r="E1158" s="1"/>
      <c r="G1158" s="1"/>
      <c r="H1158" s="1"/>
      <c r="J1158" s="1"/>
      <c r="K1158" s="1"/>
      <c r="M1158" s="1"/>
      <c r="N1158" s="1"/>
      <c r="S1158" s="1"/>
      <c r="T1158" s="1"/>
      <c r="V1158" s="1"/>
    </row>
    <row r="1159" spans="5:22" x14ac:dyDescent="0.25">
      <c r="E1159" s="1"/>
      <c r="G1159" s="1"/>
      <c r="H1159" s="1"/>
      <c r="J1159" s="1"/>
      <c r="K1159" s="1"/>
      <c r="M1159" s="1"/>
      <c r="N1159" s="1"/>
      <c r="O1159" s="1"/>
      <c r="S1159" s="1"/>
      <c r="T1159" s="1"/>
      <c r="V1159" s="1"/>
    </row>
    <row r="1160" spans="5:22" x14ac:dyDescent="0.25">
      <c r="E1160" s="1"/>
      <c r="G1160" s="1"/>
      <c r="H1160" s="1"/>
      <c r="J1160" s="1"/>
      <c r="K1160" s="1"/>
      <c r="M1160" s="1"/>
      <c r="N1160" s="1"/>
      <c r="S1160" s="1"/>
      <c r="T1160" s="1"/>
      <c r="V1160" s="1"/>
    </row>
    <row r="1161" spans="5:22" x14ac:dyDescent="0.25">
      <c r="E1161" s="1"/>
      <c r="G1161" s="1"/>
      <c r="H1161" s="1"/>
      <c r="J1161" s="1"/>
      <c r="K1161" s="1"/>
      <c r="M1161" s="1"/>
      <c r="N1161" s="1"/>
      <c r="O1161" s="1"/>
      <c r="S1161" s="1"/>
      <c r="T1161" s="1"/>
      <c r="V1161" s="1"/>
    </row>
    <row r="1162" spans="5:22" x14ac:dyDescent="0.25">
      <c r="E1162" s="1"/>
      <c r="G1162" s="1"/>
      <c r="H1162" s="1"/>
      <c r="J1162" s="1"/>
      <c r="K1162" s="1"/>
      <c r="M1162" s="1"/>
      <c r="N1162" s="1"/>
      <c r="S1162" s="1"/>
      <c r="T1162" s="1"/>
      <c r="V1162" s="1"/>
    </row>
    <row r="1163" spans="5:22" x14ac:dyDescent="0.25">
      <c r="E1163" s="1"/>
      <c r="G1163" s="1"/>
      <c r="H1163" s="1"/>
      <c r="J1163" s="1"/>
      <c r="K1163" s="1"/>
      <c r="M1163" s="1"/>
      <c r="N1163" s="1"/>
      <c r="O1163" s="1"/>
      <c r="S1163" s="1"/>
      <c r="T1163" s="1"/>
      <c r="V1163" s="1"/>
    </row>
    <row r="1164" spans="5:22" x14ac:dyDescent="0.25">
      <c r="E1164" s="1"/>
      <c r="G1164" s="1"/>
      <c r="H1164" s="1"/>
      <c r="J1164" s="1"/>
      <c r="K1164" s="1"/>
      <c r="M1164" s="1"/>
      <c r="N1164" s="1"/>
      <c r="S1164" s="1"/>
      <c r="T1164" s="1"/>
      <c r="V1164" s="1"/>
    </row>
    <row r="1165" spans="5:22" x14ac:dyDescent="0.25">
      <c r="E1165" s="1"/>
      <c r="G1165" s="1"/>
      <c r="H1165" s="1"/>
      <c r="J1165" s="1"/>
      <c r="K1165" s="1"/>
      <c r="M1165" s="1"/>
      <c r="N1165" s="1"/>
      <c r="O1165" s="1"/>
      <c r="S1165" s="1"/>
      <c r="T1165" s="1"/>
      <c r="V1165" s="1"/>
    </row>
    <row r="1166" spans="5:22" x14ac:dyDescent="0.25">
      <c r="E1166" s="1"/>
      <c r="G1166" s="1"/>
      <c r="H1166" s="1"/>
      <c r="J1166" s="1"/>
      <c r="K1166" s="1"/>
      <c r="M1166" s="1"/>
      <c r="N1166" s="1"/>
      <c r="S1166" s="1"/>
      <c r="T1166" s="1"/>
      <c r="V1166" s="1"/>
    </row>
    <row r="1167" spans="5:22" x14ac:dyDescent="0.25">
      <c r="E1167" s="1"/>
      <c r="G1167" s="1"/>
      <c r="H1167" s="1"/>
      <c r="J1167" s="1"/>
      <c r="K1167" s="1"/>
      <c r="M1167" s="1"/>
      <c r="N1167" s="1"/>
      <c r="O1167" s="1"/>
      <c r="S1167" s="1"/>
      <c r="T1167" s="1"/>
      <c r="V1167" s="1"/>
    </row>
    <row r="1168" spans="5:22" x14ac:dyDescent="0.25">
      <c r="E1168" s="1"/>
      <c r="G1168" s="1"/>
      <c r="H1168" s="1"/>
      <c r="J1168" s="1"/>
      <c r="K1168" s="1"/>
      <c r="M1168" s="1"/>
      <c r="N1168" s="1"/>
      <c r="S1168" s="1"/>
      <c r="T1168" s="1"/>
      <c r="V1168" s="1"/>
    </row>
    <row r="1169" spans="5:22" x14ac:dyDescent="0.25">
      <c r="E1169" s="1"/>
      <c r="G1169" s="1"/>
      <c r="H1169" s="1"/>
      <c r="J1169" s="1"/>
      <c r="K1169" s="1"/>
      <c r="M1169" s="1"/>
      <c r="N1169" s="1"/>
      <c r="O1169" s="1"/>
      <c r="S1169" s="1"/>
      <c r="T1169" s="1"/>
      <c r="V1169" s="1"/>
    </row>
    <row r="1170" spans="5:22" x14ac:dyDescent="0.25">
      <c r="E1170" s="1"/>
      <c r="G1170" s="1"/>
      <c r="H1170" s="1"/>
      <c r="J1170" s="1"/>
      <c r="K1170" s="1"/>
      <c r="M1170" s="1"/>
      <c r="N1170" s="1"/>
      <c r="S1170" s="1"/>
      <c r="T1170" s="1"/>
      <c r="V1170" s="1"/>
    </row>
    <row r="1171" spans="5:22" x14ac:dyDescent="0.25">
      <c r="E1171" s="1"/>
      <c r="G1171" s="1"/>
      <c r="H1171" s="1"/>
      <c r="J1171" s="1"/>
      <c r="K1171" s="1"/>
      <c r="M1171" s="1"/>
      <c r="N1171" s="1"/>
      <c r="O1171" s="1"/>
      <c r="S1171" s="1"/>
      <c r="T1171" s="1"/>
      <c r="V1171" s="1"/>
    </row>
    <row r="1172" spans="5:22" x14ac:dyDescent="0.25">
      <c r="E1172" s="1"/>
      <c r="G1172" s="1"/>
      <c r="H1172" s="1"/>
      <c r="J1172" s="1"/>
      <c r="K1172" s="1"/>
      <c r="M1172" s="1"/>
      <c r="N1172" s="1"/>
      <c r="S1172" s="1"/>
      <c r="T1172" s="1"/>
      <c r="V1172" s="1"/>
    </row>
    <row r="1173" spans="5:22" x14ac:dyDescent="0.25">
      <c r="E1173" s="1"/>
      <c r="G1173" s="1"/>
      <c r="H1173" s="1"/>
      <c r="J1173" s="1"/>
      <c r="K1173" s="1"/>
      <c r="M1173" s="1"/>
      <c r="N1173" s="1"/>
      <c r="O1173" s="1"/>
      <c r="S1173" s="1"/>
      <c r="T1173" s="1"/>
      <c r="V1173" s="1"/>
    </row>
    <row r="1174" spans="5:22" x14ac:dyDescent="0.25">
      <c r="E1174" s="1"/>
      <c r="G1174" s="1"/>
      <c r="H1174" s="1"/>
      <c r="J1174" s="1"/>
      <c r="K1174" s="1"/>
      <c r="M1174" s="1"/>
      <c r="N1174" s="1"/>
      <c r="S1174" s="1"/>
      <c r="T1174" s="1"/>
      <c r="V1174" s="1"/>
    </row>
    <row r="1175" spans="5:22" x14ac:dyDescent="0.25">
      <c r="E1175" s="1"/>
      <c r="G1175" s="1"/>
      <c r="H1175" s="1"/>
      <c r="J1175" s="1"/>
      <c r="K1175" s="1"/>
      <c r="M1175" s="1"/>
      <c r="N1175" s="1"/>
      <c r="O1175" s="1"/>
      <c r="S1175" s="1"/>
      <c r="T1175" s="1"/>
      <c r="V1175" s="1"/>
    </row>
    <row r="1176" spans="5:22" x14ac:dyDescent="0.25">
      <c r="E1176" s="1"/>
      <c r="G1176" s="1"/>
      <c r="H1176" s="1"/>
      <c r="J1176" s="1"/>
      <c r="K1176" s="1"/>
      <c r="M1176" s="1"/>
      <c r="N1176" s="1"/>
      <c r="S1176" s="1"/>
      <c r="T1176" s="1"/>
      <c r="V1176" s="1"/>
    </row>
    <row r="1177" spans="5:22" x14ac:dyDescent="0.25">
      <c r="E1177" s="1"/>
      <c r="G1177" s="1"/>
      <c r="H1177" s="1"/>
      <c r="J1177" s="1"/>
      <c r="K1177" s="1"/>
      <c r="M1177" s="1"/>
      <c r="N1177" s="1"/>
      <c r="O1177" s="1"/>
      <c r="S1177" s="1"/>
      <c r="T1177" s="1"/>
      <c r="V1177" s="1"/>
    </row>
    <row r="1178" spans="5:22" x14ac:dyDescent="0.25">
      <c r="E1178" s="1"/>
      <c r="G1178" s="1"/>
      <c r="H1178" s="1"/>
      <c r="J1178" s="1"/>
      <c r="K1178" s="1"/>
      <c r="M1178" s="1"/>
      <c r="N1178" s="1"/>
      <c r="S1178" s="1"/>
      <c r="T1178" s="1"/>
      <c r="V1178" s="1"/>
    </row>
    <row r="1179" spans="5:22" x14ac:dyDescent="0.25">
      <c r="E1179" s="1"/>
      <c r="G1179" s="1"/>
      <c r="H1179" s="1"/>
      <c r="J1179" s="1"/>
      <c r="K1179" s="1"/>
      <c r="M1179" s="1"/>
      <c r="N1179" s="1"/>
      <c r="O1179" s="1"/>
      <c r="S1179" s="1"/>
      <c r="T1179" s="1"/>
      <c r="V1179" s="1"/>
    </row>
    <row r="1180" spans="5:22" x14ac:dyDescent="0.25">
      <c r="E1180" s="1"/>
      <c r="G1180" s="1"/>
      <c r="H1180" s="1"/>
      <c r="J1180" s="1"/>
      <c r="K1180" s="1"/>
      <c r="M1180" s="1"/>
      <c r="N1180" s="1"/>
      <c r="S1180" s="1"/>
      <c r="T1180" s="1"/>
      <c r="V1180" s="1"/>
    </row>
    <row r="1181" spans="5:22" x14ac:dyDescent="0.25">
      <c r="E1181" s="1"/>
      <c r="G1181" s="1"/>
      <c r="H1181" s="1"/>
      <c r="J1181" s="1"/>
      <c r="K1181" s="1"/>
      <c r="M1181" s="1"/>
      <c r="N1181" s="1"/>
      <c r="O1181" s="1"/>
      <c r="S1181" s="1"/>
      <c r="T1181" s="1"/>
      <c r="V1181" s="1"/>
    </row>
    <row r="1182" spans="5:22" x14ac:dyDescent="0.25">
      <c r="E1182" s="1"/>
      <c r="G1182" s="1"/>
      <c r="H1182" s="1"/>
      <c r="J1182" s="1"/>
      <c r="K1182" s="1"/>
      <c r="M1182" s="1"/>
      <c r="N1182" s="1"/>
      <c r="S1182" s="1"/>
      <c r="T1182" s="1"/>
      <c r="V1182" s="1"/>
    </row>
    <row r="1183" spans="5:22" x14ac:dyDescent="0.25">
      <c r="E1183" s="1"/>
      <c r="G1183" s="1"/>
      <c r="H1183" s="1"/>
      <c r="J1183" s="1"/>
      <c r="K1183" s="1"/>
      <c r="M1183" s="1"/>
      <c r="N1183" s="1"/>
      <c r="O1183" s="1"/>
      <c r="S1183" s="1"/>
      <c r="T1183" s="1"/>
      <c r="V1183" s="1"/>
    </row>
    <row r="1184" spans="5:22" x14ac:dyDescent="0.25">
      <c r="E1184" s="1"/>
      <c r="G1184" s="1"/>
      <c r="H1184" s="1"/>
      <c r="J1184" s="1"/>
      <c r="K1184" s="1"/>
      <c r="M1184" s="1"/>
      <c r="N1184" s="1"/>
      <c r="S1184" s="1"/>
      <c r="T1184" s="1"/>
      <c r="V1184" s="1"/>
    </row>
    <row r="1185" spans="5:22" x14ac:dyDescent="0.25">
      <c r="E1185" s="1"/>
      <c r="G1185" s="1"/>
      <c r="H1185" s="1"/>
      <c r="J1185" s="1"/>
      <c r="K1185" s="1"/>
      <c r="M1185" s="1"/>
      <c r="N1185" s="1"/>
      <c r="O1185" s="1"/>
      <c r="S1185" s="1"/>
      <c r="T1185" s="1"/>
      <c r="V1185" s="1"/>
    </row>
    <row r="1186" spans="5:22" x14ac:dyDescent="0.25">
      <c r="E1186" s="1"/>
      <c r="G1186" s="1"/>
      <c r="H1186" s="1"/>
      <c r="J1186" s="1"/>
      <c r="K1186" s="1"/>
      <c r="M1186" s="1"/>
      <c r="N1186" s="1"/>
      <c r="S1186" s="1"/>
      <c r="T1186" s="1"/>
      <c r="V1186" s="1"/>
    </row>
    <row r="1187" spans="5:22" x14ac:dyDescent="0.25">
      <c r="E1187" s="1"/>
      <c r="G1187" s="1"/>
      <c r="H1187" s="1"/>
      <c r="J1187" s="1"/>
      <c r="K1187" s="1"/>
      <c r="M1187" s="1"/>
      <c r="N1187" s="1"/>
      <c r="O1187" s="1"/>
      <c r="S1187" s="1"/>
      <c r="T1187" s="1"/>
      <c r="V1187" s="1"/>
    </row>
    <row r="1188" spans="5:22" x14ac:dyDescent="0.25">
      <c r="E1188" s="1"/>
      <c r="G1188" s="1"/>
      <c r="H1188" s="1"/>
      <c r="J1188" s="1"/>
      <c r="K1188" s="1"/>
      <c r="M1188" s="1"/>
      <c r="N1188" s="1"/>
      <c r="S1188" s="1"/>
      <c r="T1188" s="1"/>
      <c r="V1188" s="1"/>
    </row>
    <row r="1189" spans="5:22" x14ac:dyDescent="0.25">
      <c r="E1189" s="1"/>
      <c r="G1189" s="1"/>
      <c r="H1189" s="1"/>
      <c r="J1189" s="1"/>
      <c r="K1189" s="1"/>
      <c r="M1189" s="1"/>
      <c r="N1189" s="1"/>
      <c r="O1189" s="1"/>
      <c r="S1189" s="1"/>
      <c r="T1189" s="1"/>
      <c r="V1189" s="1"/>
    </row>
    <row r="1190" spans="5:22" x14ac:dyDescent="0.25">
      <c r="E1190" s="1"/>
      <c r="G1190" s="1"/>
      <c r="H1190" s="1"/>
      <c r="J1190" s="1"/>
      <c r="K1190" s="1"/>
      <c r="M1190" s="1"/>
      <c r="N1190" s="1"/>
      <c r="S1190" s="1"/>
      <c r="T1190" s="1"/>
      <c r="V1190" s="1"/>
    </row>
    <row r="1191" spans="5:22" x14ac:dyDescent="0.25">
      <c r="E1191" s="1"/>
      <c r="G1191" s="1"/>
      <c r="H1191" s="1"/>
      <c r="J1191" s="1"/>
      <c r="K1191" s="1"/>
      <c r="M1191" s="1"/>
      <c r="N1191" s="1"/>
      <c r="O1191" s="1"/>
      <c r="S1191" s="1"/>
      <c r="T1191" s="1"/>
      <c r="V1191" s="1"/>
    </row>
    <row r="1192" spans="5:22" x14ac:dyDescent="0.25">
      <c r="E1192" s="1"/>
      <c r="G1192" s="1"/>
      <c r="H1192" s="1"/>
      <c r="J1192" s="1"/>
      <c r="K1192" s="1"/>
      <c r="M1192" s="1"/>
      <c r="N1192" s="1"/>
      <c r="S1192" s="1"/>
      <c r="T1192" s="1"/>
      <c r="V1192" s="1"/>
    </row>
    <row r="1193" spans="5:22" x14ac:dyDescent="0.25">
      <c r="E1193" s="1"/>
      <c r="G1193" s="1"/>
      <c r="H1193" s="1"/>
      <c r="J1193" s="1"/>
      <c r="K1193" s="1"/>
      <c r="M1193" s="1"/>
      <c r="N1193" s="1"/>
      <c r="O1193" s="1"/>
      <c r="S1193" s="1"/>
      <c r="T1193" s="1"/>
      <c r="V1193" s="1"/>
    </row>
    <row r="1194" spans="5:22" x14ac:dyDescent="0.25">
      <c r="E1194" s="1"/>
      <c r="G1194" s="1"/>
      <c r="H1194" s="1"/>
      <c r="J1194" s="1"/>
      <c r="K1194" s="1"/>
      <c r="M1194" s="1"/>
      <c r="N1194" s="1"/>
      <c r="S1194" s="1"/>
      <c r="T1194" s="1"/>
      <c r="V1194" s="1"/>
    </row>
    <row r="1195" spans="5:22" x14ac:dyDescent="0.25">
      <c r="E1195" s="1"/>
      <c r="G1195" s="1"/>
      <c r="H1195" s="1"/>
      <c r="J1195" s="1"/>
      <c r="K1195" s="1"/>
      <c r="M1195" s="1"/>
      <c r="N1195" s="1"/>
      <c r="O1195" s="1"/>
      <c r="S1195" s="1"/>
      <c r="T1195" s="1"/>
      <c r="V1195" s="1"/>
    </row>
    <row r="1196" spans="5:22" x14ac:dyDescent="0.25">
      <c r="E1196" s="1"/>
      <c r="G1196" s="1"/>
      <c r="H1196" s="1"/>
      <c r="J1196" s="1"/>
      <c r="K1196" s="1"/>
      <c r="M1196" s="1"/>
      <c r="N1196" s="1"/>
      <c r="S1196" s="1"/>
      <c r="T1196" s="1"/>
      <c r="V1196" s="1"/>
    </row>
    <row r="1197" spans="5:22" x14ac:dyDescent="0.25">
      <c r="E1197" s="1"/>
      <c r="G1197" s="1"/>
      <c r="H1197" s="1"/>
      <c r="J1197" s="1"/>
      <c r="K1197" s="1"/>
      <c r="M1197" s="1"/>
      <c r="N1197" s="1"/>
      <c r="O1197" s="1"/>
      <c r="S1197" s="1"/>
      <c r="T1197" s="1"/>
      <c r="V1197" s="1"/>
    </row>
    <row r="1198" spans="5:22" x14ac:dyDescent="0.25">
      <c r="E1198" s="1"/>
      <c r="G1198" s="1"/>
      <c r="H1198" s="1"/>
      <c r="J1198" s="1"/>
      <c r="K1198" s="1"/>
      <c r="M1198" s="1"/>
      <c r="N1198" s="1"/>
      <c r="S1198" s="1"/>
      <c r="T1198" s="1"/>
      <c r="V1198" s="1"/>
    </row>
    <row r="1199" spans="5:22" x14ac:dyDescent="0.25">
      <c r="E1199" s="1"/>
      <c r="G1199" s="1"/>
      <c r="H1199" s="1"/>
      <c r="J1199" s="1"/>
      <c r="K1199" s="1"/>
      <c r="M1199" s="1"/>
      <c r="N1199" s="1"/>
      <c r="O1199" s="1"/>
      <c r="S1199" s="1"/>
      <c r="T1199" s="1"/>
      <c r="V1199" s="1"/>
    </row>
    <row r="1200" spans="5:22" x14ac:dyDescent="0.25">
      <c r="E1200" s="1"/>
      <c r="G1200" s="1"/>
      <c r="H1200" s="1"/>
      <c r="J1200" s="1"/>
      <c r="K1200" s="1"/>
      <c r="M1200" s="1"/>
      <c r="N1200" s="1"/>
      <c r="S1200" s="1"/>
      <c r="T1200" s="1"/>
      <c r="V1200" s="1"/>
    </row>
    <row r="1201" spans="5:22" x14ac:dyDescent="0.25">
      <c r="E1201" s="1"/>
      <c r="G1201" s="1"/>
      <c r="H1201" s="1"/>
      <c r="J1201" s="1"/>
      <c r="K1201" s="1"/>
      <c r="M1201" s="1"/>
      <c r="N1201" s="1"/>
      <c r="O1201" s="1"/>
      <c r="S1201" s="1"/>
      <c r="T1201" s="1"/>
      <c r="V1201" s="1"/>
    </row>
    <row r="1202" spans="5:22" x14ac:dyDescent="0.25">
      <c r="E1202" s="1"/>
      <c r="G1202" s="1"/>
      <c r="H1202" s="1"/>
      <c r="J1202" s="1"/>
      <c r="K1202" s="1"/>
      <c r="M1202" s="1"/>
      <c r="N1202" s="1"/>
      <c r="S1202" s="1"/>
      <c r="T1202" s="1"/>
      <c r="V1202" s="1"/>
    </row>
    <row r="1203" spans="5:22" x14ac:dyDescent="0.25">
      <c r="E1203" s="1"/>
      <c r="G1203" s="1"/>
      <c r="H1203" s="1"/>
      <c r="J1203" s="1"/>
      <c r="K1203" s="1"/>
      <c r="M1203" s="1"/>
      <c r="N1203" s="1"/>
      <c r="O1203" s="1"/>
      <c r="S1203" s="1"/>
      <c r="T1203" s="1"/>
      <c r="V1203" s="1"/>
    </row>
    <row r="1204" spans="5:22" x14ac:dyDescent="0.25">
      <c r="E1204" s="1"/>
      <c r="G1204" s="1"/>
      <c r="H1204" s="1"/>
      <c r="J1204" s="1"/>
      <c r="K1204" s="1"/>
      <c r="M1204" s="1"/>
      <c r="N1204" s="1"/>
      <c r="S1204" s="1"/>
      <c r="T1204" s="1"/>
      <c r="V1204" s="1"/>
    </row>
    <row r="1205" spans="5:22" x14ac:dyDescent="0.25">
      <c r="E1205" s="1"/>
      <c r="G1205" s="1"/>
      <c r="H1205" s="1"/>
      <c r="J1205" s="1"/>
      <c r="K1205" s="1"/>
      <c r="M1205" s="1"/>
      <c r="N1205" s="1"/>
      <c r="O1205" s="1"/>
      <c r="S1205" s="1"/>
      <c r="T1205" s="1"/>
      <c r="V1205" s="1"/>
    </row>
    <row r="1206" spans="5:22" x14ac:dyDescent="0.25">
      <c r="E1206" s="1"/>
      <c r="G1206" s="1"/>
      <c r="H1206" s="1"/>
      <c r="J1206" s="1"/>
      <c r="K1206" s="1"/>
      <c r="M1206" s="1"/>
      <c r="N1206" s="1"/>
      <c r="S1206" s="1"/>
      <c r="T1206" s="1"/>
      <c r="V1206" s="1"/>
    </row>
    <row r="1207" spans="5:22" x14ac:dyDescent="0.25">
      <c r="E1207" s="1"/>
      <c r="G1207" s="1"/>
      <c r="H1207" s="1"/>
      <c r="J1207" s="1"/>
      <c r="K1207" s="1"/>
      <c r="M1207" s="1"/>
      <c r="N1207" s="1"/>
      <c r="O1207" s="1"/>
      <c r="S1207" s="1"/>
      <c r="T1207" s="1"/>
      <c r="V1207" s="1"/>
    </row>
    <row r="1208" spans="5:22" x14ac:dyDescent="0.25">
      <c r="E1208" s="1"/>
      <c r="G1208" s="1"/>
      <c r="H1208" s="1"/>
      <c r="J1208" s="1"/>
      <c r="K1208" s="1"/>
      <c r="M1208" s="1"/>
      <c r="N1208" s="1"/>
      <c r="S1208" s="1"/>
      <c r="T1208" s="1"/>
      <c r="V1208" s="1"/>
    </row>
    <row r="1209" spans="5:22" x14ac:dyDescent="0.25">
      <c r="E1209" s="1"/>
      <c r="G1209" s="1"/>
      <c r="H1209" s="1"/>
      <c r="J1209" s="1"/>
      <c r="K1209" s="1"/>
      <c r="M1209" s="1"/>
      <c r="N1209" s="1"/>
      <c r="O1209" s="1"/>
      <c r="S1209" s="1"/>
      <c r="T1209" s="1"/>
      <c r="V1209" s="1"/>
    </row>
    <row r="1210" spans="5:22" x14ac:dyDescent="0.25">
      <c r="E1210" s="1"/>
      <c r="G1210" s="1"/>
      <c r="H1210" s="1"/>
      <c r="J1210" s="1"/>
      <c r="K1210" s="1"/>
      <c r="M1210" s="1"/>
      <c r="S1210" s="1"/>
      <c r="T1210" s="1"/>
      <c r="V1210" s="1"/>
    </row>
    <row r="1211" spans="5:22" x14ac:dyDescent="0.25">
      <c r="E1211" s="1"/>
      <c r="G1211" s="1"/>
      <c r="H1211" s="1"/>
      <c r="J1211" s="1"/>
      <c r="K1211" s="1"/>
      <c r="M1211" s="1"/>
      <c r="S1211" s="1"/>
      <c r="T1211" s="1"/>
      <c r="V1211" s="1"/>
    </row>
    <row r="1212" spans="5:22" x14ac:dyDescent="0.25">
      <c r="E1212" s="1"/>
      <c r="G1212" s="1"/>
      <c r="H1212" s="1"/>
      <c r="J1212" s="1"/>
      <c r="K1212" s="1"/>
      <c r="M1212" s="1"/>
      <c r="S1212" s="1"/>
      <c r="T1212" s="1"/>
      <c r="V1212" s="1"/>
    </row>
    <row r="1213" spans="5:22" x14ac:dyDescent="0.25">
      <c r="E1213" s="1"/>
      <c r="G1213" s="1"/>
      <c r="H1213" s="1"/>
      <c r="J1213" s="1"/>
      <c r="K1213" s="1"/>
      <c r="M1213" s="1"/>
      <c r="S1213" s="1"/>
      <c r="T1213" s="1"/>
      <c r="V1213" s="1"/>
    </row>
    <row r="1214" spans="5:22" x14ac:dyDescent="0.25">
      <c r="E1214" s="1"/>
      <c r="G1214" s="1"/>
      <c r="H1214" s="1"/>
      <c r="J1214" s="1"/>
      <c r="K1214" s="1"/>
      <c r="M1214" s="1"/>
      <c r="S1214" s="1"/>
      <c r="T1214" s="1"/>
      <c r="V1214" s="1"/>
    </row>
    <row r="1215" spans="5:22" x14ac:dyDescent="0.25">
      <c r="E1215" s="1"/>
      <c r="G1215" s="1"/>
      <c r="H1215" s="1"/>
      <c r="J1215" s="1"/>
      <c r="K1215" s="1"/>
      <c r="M1215" s="1"/>
      <c r="S1215" s="1"/>
      <c r="T1215" s="1"/>
      <c r="V1215" s="1"/>
    </row>
    <row r="1216" spans="5:22" x14ac:dyDescent="0.25">
      <c r="E1216" s="1"/>
      <c r="G1216" s="1"/>
      <c r="H1216" s="1"/>
      <c r="J1216" s="1"/>
      <c r="K1216" s="1"/>
      <c r="M1216" s="1"/>
      <c r="S1216" s="1"/>
      <c r="T1216" s="1"/>
      <c r="V1216" s="1"/>
    </row>
    <row r="1217" spans="5:22" x14ac:dyDescent="0.25">
      <c r="E1217" s="1"/>
      <c r="G1217" s="1"/>
      <c r="H1217" s="1"/>
      <c r="J1217" s="1"/>
      <c r="K1217" s="1"/>
      <c r="M1217" s="1"/>
      <c r="S1217" s="1"/>
      <c r="T1217" s="1"/>
      <c r="V1217" s="1"/>
    </row>
    <row r="1218" spans="5:22" x14ac:dyDescent="0.25">
      <c r="E1218" s="1"/>
      <c r="G1218" s="1"/>
      <c r="H1218" s="1"/>
      <c r="J1218" s="1"/>
      <c r="K1218" s="1"/>
      <c r="M1218" s="1"/>
      <c r="S1218" s="1"/>
      <c r="T1218" s="1"/>
      <c r="V1218" s="1"/>
    </row>
    <row r="1219" spans="5:22" x14ac:dyDescent="0.25">
      <c r="E1219" s="1"/>
      <c r="G1219" s="1"/>
      <c r="H1219" s="1"/>
      <c r="J1219" s="1"/>
      <c r="K1219" s="1"/>
      <c r="M1219" s="1"/>
      <c r="S1219" s="1"/>
      <c r="T1219" s="1"/>
      <c r="V1219" s="1"/>
    </row>
    <row r="1220" spans="5:22" x14ac:dyDescent="0.25">
      <c r="E1220" s="1"/>
      <c r="G1220" s="1"/>
      <c r="H1220" s="1"/>
      <c r="J1220" s="1"/>
      <c r="K1220" s="1"/>
      <c r="M1220" s="1"/>
      <c r="S1220" s="1"/>
      <c r="T1220" s="1"/>
      <c r="V1220" s="1"/>
    </row>
    <row r="1221" spans="5:22" x14ac:dyDescent="0.25">
      <c r="E1221" s="1"/>
      <c r="G1221" s="1"/>
      <c r="H1221" s="1"/>
      <c r="J1221" s="1"/>
      <c r="K1221" s="1"/>
      <c r="M1221" s="1"/>
      <c r="S1221" s="1"/>
      <c r="T1221" s="1"/>
      <c r="V1221" s="1"/>
    </row>
    <row r="1222" spans="5:22" x14ac:dyDescent="0.25">
      <c r="E1222" s="1"/>
      <c r="G1222" s="1"/>
      <c r="H1222" s="1"/>
      <c r="J1222" s="1"/>
      <c r="K1222" s="1"/>
      <c r="M1222" s="1"/>
      <c r="S1222" s="1"/>
      <c r="T1222" s="1"/>
      <c r="V1222" s="1"/>
    </row>
    <row r="1223" spans="5:22" x14ac:dyDescent="0.25">
      <c r="E1223" s="1"/>
      <c r="G1223" s="1"/>
      <c r="H1223" s="1"/>
      <c r="J1223" s="1"/>
      <c r="K1223" s="1"/>
      <c r="M1223" s="1"/>
      <c r="S1223" s="1"/>
      <c r="T1223" s="1"/>
      <c r="V1223" s="1"/>
    </row>
    <row r="1224" spans="5:22" x14ac:dyDescent="0.25">
      <c r="E1224" s="1"/>
      <c r="G1224" s="1"/>
      <c r="H1224" s="1"/>
      <c r="J1224" s="1"/>
      <c r="K1224" s="1"/>
      <c r="M1224" s="1"/>
      <c r="S1224" s="1"/>
      <c r="T1224" s="1"/>
      <c r="V1224" s="1"/>
    </row>
    <row r="1225" spans="5:22" x14ac:dyDescent="0.25">
      <c r="E1225" s="1"/>
      <c r="G1225" s="1"/>
      <c r="H1225" s="1"/>
      <c r="J1225" s="1"/>
      <c r="K1225" s="1"/>
      <c r="M1225" s="1"/>
      <c r="S1225" s="1"/>
      <c r="T1225" s="1"/>
      <c r="V1225" s="1"/>
    </row>
    <row r="1226" spans="5:22" x14ac:dyDescent="0.25">
      <c r="E1226" s="1"/>
      <c r="G1226" s="1"/>
      <c r="H1226" s="1"/>
      <c r="J1226" s="1"/>
      <c r="K1226" s="1"/>
      <c r="M1226" s="1"/>
      <c r="S1226" s="1"/>
      <c r="T1226" s="1"/>
      <c r="V1226" s="1"/>
    </row>
    <row r="1227" spans="5:22" x14ac:dyDescent="0.25">
      <c r="E1227" s="1"/>
      <c r="G1227" s="1"/>
      <c r="H1227" s="1"/>
      <c r="J1227" s="1"/>
      <c r="K1227" s="1"/>
      <c r="M1227" s="1"/>
      <c r="S1227" s="1"/>
      <c r="T1227" s="1"/>
      <c r="V1227" s="1"/>
    </row>
    <row r="1228" spans="5:22" x14ac:dyDescent="0.25">
      <c r="E1228" s="1"/>
      <c r="G1228" s="1"/>
      <c r="H1228" s="1"/>
      <c r="J1228" s="1"/>
      <c r="K1228" s="1"/>
      <c r="M1228" s="1"/>
      <c r="S1228" s="1"/>
      <c r="T1228" s="1"/>
      <c r="V1228" s="1"/>
    </row>
    <row r="1229" spans="5:22" x14ac:dyDescent="0.25">
      <c r="E1229" s="1"/>
      <c r="G1229" s="1"/>
      <c r="H1229" s="1"/>
      <c r="J1229" s="1"/>
      <c r="K1229" s="1"/>
      <c r="M1229" s="1"/>
      <c r="S1229" s="1"/>
      <c r="T1229" s="1"/>
      <c r="V1229" s="1"/>
    </row>
    <row r="1230" spans="5:22" x14ac:dyDescent="0.25">
      <c r="E1230" s="1"/>
      <c r="G1230" s="1"/>
      <c r="H1230" s="1"/>
      <c r="J1230" s="1"/>
      <c r="K1230" s="1"/>
      <c r="M1230" s="1"/>
      <c r="S1230" s="1"/>
      <c r="T1230" s="1"/>
      <c r="V1230" s="1"/>
    </row>
    <row r="1231" spans="5:22" x14ac:dyDescent="0.25">
      <c r="E1231" s="1"/>
      <c r="G1231" s="1"/>
      <c r="H1231" s="1"/>
      <c r="J1231" s="1"/>
      <c r="K1231" s="1"/>
      <c r="M1231" s="1"/>
      <c r="S1231" s="1"/>
      <c r="T1231" s="1"/>
      <c r="V1231" s="1"/>
    </row>
    <row r="1232" spans="5:22" x14ac:dyDescent="0.25">
      <c r="E1232" s="1"/>
      <c r="G1232" s="1"/>
      <c r="H1232" s="1"/>
      <c r="J1232" s="1"/>
      <c r="K1232" s="1"/>
      <c r="M1232" s="1"/>
      <c r="S1232" s="1"/>
      <c r="T1232" s="1"/>
      <c r="V1232" s="1"/>
    </row>
    <row r="1233" spans="5:22" x14ac:dyDescent="0.25">
      <c r="E1233" s="1"/>
      <c r="G1233" s="1"/>
      <c r="H1233" s="1"/>
      <c r="J1233" s="1"/>
      <c r="K1233" s="1"/>
      <c r="M1233" s="1"/>
      <c r="S1233" s="1"/>
      <c r="T1233" s="1"/>
      <c r="V1233" s="1"/>
    </row>
    <row r="1234" spans="5:22" x14ac:dyDescent="0.25">
      <c r="E1234" s="1"/>
      <c r="G1234" s="1"/>
      <c r="H1234" s="1"/>
      <c r="J1234" s="1"/>
      <c r="K1234" s="1"/>
      <c r="M1234" s="1"/>
      <c r="S1234" s="1"/>
      <c r="T1234" s="1"/>
      <c r="V1234" s="1"/>
    </row>
    <row r="1235" spans="5:22" x14ac:dyDescent="0.25">
      <c r="E1235" s="1"/>
      <c r="G1235" s="1"/>
      <c r="H1235" s="1"/>
      <c r="J1235" s="1"/>
      <c r="K1235" s="1"/>
      <c r="M1235" s="1"/>
      <c r="S1235" s="1"/>
      <c r="T1235" s="1"/>
      <c r="V1235" s="1"/>
    </row>
    <row r="1236" spans="5:22" x14ac:dyDescent="0.25">
      <c r="E1236" s="1"/>
      <c r="G1236" s="1"/>
      <c r="H1236" s="1"/>
      <c r="J1236" s="1"/>
      <c r="K1236" s="1"/>
      <c r="M1236" s="1"/>
      <c r="S1236" s="1"/>
      <c r="T1236" s="1"/>
      <c r="V1236" s="1"/>
    </row>
    <row r="1237" spans="5:22" x14ac:dyDescent="0.25">
      <c r="E1237" s="1"/>
      <c r="G1237" s="1"/>
      <c r="H1237" s="1"/>
      <c r="J1237" s="1"/>
      <c r="K1237" s="1"/>
      <c r="M1237" s="1"/>
      <c r="S1237" s="1"/>
      <c r="T1237" s="1"/>
      <c r="V1237" s="1"/>
    </row>
    <row r="1238" spans="5:22" x14ac:dyDescent="0.25">
      <c r="E1238" s="1"/>
      <c r="G1238" s="1"/>
      <c r="H1238" s="1"/>
      <c r="J1238" s="1"/>
      <c r="K1238" s="1"/>
      <c r="M1238" s="1"/>
      <c r="S1238" s="1"/>
      <c r="T1238" s="1"/>
      <c r="V1238" s="1"/>
    </row>
    <row r="1239" spans="5:22" x14ac:dyDescent="0.25">
      <c r="E1239" s="1"/>
      <c r="G1239" s="1"/>
      <c r="H1239" s="1"/>
      <c r="J1239" s="1"/>
      <c r="K1239" s="1"/>
      <c r="M1239" s="1"/>
      <c r="S1239" s="1"/>
      <c r="T1239" s="1"/>
      <c r="V1239" s="1"/>
    </row>
    <row r="1240" spans="5:22" x14ac:dyDescent="0.25">
      <c r="E1240" s="1"/>
      <c r="G1240" s="1"/>
      <c r="H1240" s="1"/>
      <c r="J1240" s="1"/>
      <c r="K1240" s="1"/>
      <c r="M1240" s="1"/>
      <c r="S1240" s="1"/>
      <c r="T1240" s="1"/>
      <c r="V1240" s="1"/>
    </row>
    <row r="1241" spans="5:22" x14ac:dyDescent="0.25">
      <c r="E1241" s="1"/>
      <c r="G1241" s="1"/>
      <c r="H1241" s="1"/>
      <c r="J1241" s="1"/>
      <c r="K1241" s="1"/>
      <c r="M1241" s="1"/>
      <c r="S1241" s="1"/>
      <c r="T1241" s="1"/>
      <c r="V1241" s="1"/>
    </row>
    <row r="1242" spans="5:22" x14ac:dyDescent="0.25">
      <c r="E1242" s="1"/>
      <c r="G1242" s="1"/>
      <c r="H1242" s="1"/>
      <c r="J1242" s="1"/>
      <c r="K1242" s="1"/>
      <c r="M1242" s="1"/>
      <c r="S1242" s="1"/>
      <c r="T1242" s="1"/>
      <c r="V1242" s="1"/>
    </row>
    <row r="1243" spans="5:22" x14ac:dyDescent="0.25">
      <c r="E1243" s="1"/>
      <c r="G1243" s="1"/>
      <c r="H1243" s="1"/>
      <c r="J1243" s="1"/>
      <c r="K1243" s="1"/>
      <c r="M1243" s="1"/>
      <c r="S1243" s="1"/>
      <c r="T1243" s="1"/>
      <c r="V1243" s="1"/>
    </row>
    <row r="1244" spans="5:22" x14ac:dyDescent="0.25">
      <c r="E1244" s="1"/>
      <c r="G1244" s="1"/>
      <c r="H1244" s="1"/>
      <c r="J1244" s="1"/>
      <c r="K1244" s="1"/>
      <c r="M1244" s="1"/>
      <c r="S1244" s="1"/>
      <c r="T1244" s="1"/>
      <c r="V1244" s="1"/>
    </row>
    <row r="1245" spans="5:22" x14ac:dyDescent="0.25">
      <c r="E1245" s="1"/>
      <c r="G1245" s="1"/>
      <c r="H1245" s="1"/>
      <c r="J1245" s="1"/>
      <c r="K1245" s="1"/>
      <c r="M1245" s="1"/>
      <c r="S1245" s="1"/>
      <c r="T1245" s="1"/>
      <c r="V1245" s="1"/>
    </row>
    <row r="1246" spans="5:22" x14ac:dyDescent="0.25">
      <c r="E1246" s="1"/>
      <c r="G1246" s="1"/>
      <c r="H1246" s="1"/>
      <c r="J1246" s="1"/>
      <c r="K1246" s="1"/>
      <c r="M1246" s="1"/>
      <c r="S1246" s="1"/>
      <c r="T1246" s="1"/>
      <c r="V1246" s="1"/>
    </row>
    <row r="1247" spans="5:22" x14ac:dyDescent="0.25">
      <c r="E1247" s="1"/>
      <c r="G1247" s="1"/>
      <c r="H1247" s="1"/>
      <c r="J1247" s="1"/>
      <c r="K1247" s="1"/>
      <c r="M1247" s="1"/>
      <c r="S1247" s="1"/>
      <c r="T1247" s="1"/>
      <c r="V1247" s="1"/>
    </row>
    <row r="1248" spans="5:22" x14ac:dyDescent="0.25">
      <c r="E1248" s="1"/>
      <c r="G1248" s="1"/>
      <c r="H1248" s="1"/>
      <c r="J1248" s="1"/>
      <c r="K1248" s="1"/>
      <c r="M1248" s="1"/>
      <c r="S1248" s="1"/>
      <c r="T1248" s="1"/>
      <c r="V1248" s="1"/>
    </row>
    <row r="1249" spans="5:22" x14ac:dyDescent="0.25">
      <c r="E1249" s="1"/>
      <c r="G1249" s="1"/>
      <c r="H1249" s="1"/>
      <c r="J1249" s="1"/>
      <c r="K1249" s="1"/>
      <c r="M1249" s="1"/>
      <c r="S1249" s="1"/>
      <c r="T1249" s="1"/>
      <c r="V1249" s="1"/>
    </row>
    <row r="1250" spans="5:22" x14ac:dyDescent="0.25">
      <c r="E1250" s="1"/>
      <c r="G1250" s="1"/>
      <c r="H1250" s="1"/>
      <c r="J1250" s="1"/>
      <c r="K1250" s="1"/>
      <c r="M1250" s="1"/>
      <c r="S1250" s="1"/>
      <c r="T1250" s="1"/>
      <c r="V1250" s="1"/>
    </row>
    <row r="1251" spans="5:22" x14ac:dyDescent="0.25">
      <c r="E1251" s="1"/>
      <c r="G1251" s="1"/>
      <c r="H1251" s="1"/>
      <c r="J1251" s="1"/>
      <c r="K1251" s="1"/>
      <c r="M1251" s="1"/>
      <c r="S1251" s="1"/>
      <c r="T1251" s="1"/>
      <c r="V1251" s="1"/>
    </row>
    <row r="1252" spans="5:22" x14ac:dyDescent="0.25">
      <c r="E1252" s="1"/>
      <c r="G1252" s="1"/>
      <c r="H1252" s="1"/>
      <c r="J1252" s="1"/>
      <c r="K1252" s="1"/>
      <c r="M1252" s="1"/>
      <c r="S1252" s="1"/>
      <c r="T1252" s="1"/>
      <c r="V1252" s="1"/>
    </row>
    <row r="1253" spans="5:22" x14ac:dyDescent="0.25">
      <c r="E1253" s="1"/>
      <c r="G1253" s="1"/>
      <c r="H1253" s="1"/>
      <c r="J1253" s="1"/>
      <c r="K1253" s="1"/>
      <c r="M1253" s="1"/>
      <c r="S1253" s="1"/>
      <c r="T1253" s="1"/>
      <c r="V1253" s="1"/>
    </row>
    <row r="1254" spans="5:22" x14ac:dyDescent="0.25">
      <c r="E1254" s="1"/>
      <c r="G1254" s="1"/>
      <c r="H1254" s="1"/>
      <c r="J1254" s="1"/>
      <c r="K1254" s="1"/>
      <c r="M1254" s="1"/>
      <c r="S1254" s="1"/>
      <c r="T1254" s="1"/>
      <c r="V1254" s="1"/>
    </row>
    <row r="1255" spans="5:22" x14ac:dyDescent="0.25">
      <c r="E1255" s="1"/>
      <c r="G1255" s="1"/>
      <c r="H1255" s="1"/>
      <c r="J1255" s="1"/>
      <c r="K1255" s="1"/>
      <c r="M1255" s="1"/>
      <c r="S1255" s="1"/>
      <c r="T1255" s="1"/>
      <c r="V1255" s="1"/>
    </row>
    <row r="1256" spans="5:22" x14ac:dyDescent="0.25">
      <c r="E1256" s="1"/>
      <c r="G1256" s="1"/>
      <c r="H1256" s="1"/>
      <c r="J1256" s="1"/>
      <c r="K1256" s="1"/>
      <c r="M1256" s="1"/>
      <c r="S1256" s="1"/>
      <c r="T1256" s="1"/>
      <c r="V1256" s="1"/>
    </row>
    <row r="1257" spans="5:22" x14ac:dyDescent="0.25">
      <c r="E1257" s="1"/>
      <c r="G1257" s="1"/>
      <c r="H1257" s="1"/>
      <c r="J1257" s="1"/>
      <c r="K1257" s="1"/>
      <c r="M1257" s="1"/>
      <c r="S1257" s="1"/>
      <c r="T1257" s="1"/>
      <c r="V1257" s="1"/>
    </row>
    <row r="1258" spans="5:22" x14ac:dyDescent="0.25">
      <c r="E1258" s="1"/>
      <c r="G1258" s="1"/>
      <c r="H1258" s="1"/>
      <c r="J1258" s="1"/>
      <c r="K1258" s="1"/>
      <c r="M1258" s="1"/>
      <c r="S1258" s="1"/>
      <c r="T1258" s="1"/>
      <c r="V1258" s="1"/>
    </row>
    <row r="1259" spans="5:22" x14ac:dyDescent="0.25">
      <c r="E1259" s="1"/>
      <c r="G1259" s="1"/>
      <c r="H1259" s="1"/>
      <c r="J1259" s="1"/>
      <c r="K1259" s="1"/>
      <c r="M1259" s="1"/>
      <c r="S1259" s="1"/>
      <c r="T1259" s="1"/>
      <c r="V1259" s="1"/>
    </row>
    <row r="1260" spans="5:22" x14ac:dyDescent="0.25">
      <c r="E1260" s="1"/>
      <c r="G1260" s="1"/>
      <c r="H1260" s="1"/>
      <c r="J1260" s="1"/>
      <c r="K1260" s="1"/>
      <c r="M1260" s="1"/>
      <c r="S1260" s="1"/>
      <c r="T1260" s="1"/>
      <c r="V1260" s="1"/>
    </row>
    <row r="1261" spans="5:22" x14ac:dyDescent="0.25">
      <c r="E1261" s="1"/>
      <c r="G1261" s="1"/>
      <c r="H1261" s="1"/>
      <c r="J1261" s="1"/>
      <c r="K1261" s="1"/>
      <c r="M1261" s="1"/>
      <c r="S1261" s="1"/>
      <c r="T1261" s="1"/>
      <c r="V1261" s="1"/>
    </row>
    <row r="1262" spans="5:22" x14ac:dyDescent="0.25">
      <c r="E1262" s="1"/>
      <c r="G1262" s="1"/>
      <c r="H1262" s="1"/>
      <c r="J1262" s="1"/>
      <c r="K1262" s="1"/>
      <c r="M1262" s="1"/>
      <c r="S1262" s="1"/>
      <c r="T1262" s="1"/>
      <c r="V1262" s="1"/>
    </row>
    <row r="1263" spans="5:22" x14ac:dyDescent="0.25">
      <c r="E1263" s="1"/>
      <c r="G1263" s="1"/>
      <c r="H1263" s="1"/>
      <c r="J1263" s="1"/>
      <c r="K1263" s="1"/>
      <c r="M1263" s="1"/>
      <c r="S1263" s="1"/>
      <c r="T1263" s="1"/>
      <c r="V1263" s="1"/>
    </row>
    <row r="1264" spans="5:22" x14ac:dyDescent="0.25">
      <c r="E1264" s="1"/>
      <c r="G1264" s="1"/>
      <c r="H1264" s="1"/>
      <c r="J1264" s="1"/>
      <c r="K1264" s="1"/>
      <c r="M1264" s="1"/>
      <c r="S1264" s="1"/>
      <c r="T1264" s="1"/>
      <c r="V1264" s="1"/>
    </row>
    <row r="1265" spans="5:22" x14ac:dyDescent="0.25">
      <c r="E1265" s="1"/>
      <c r="G1265" s="1"/>
      <c r="H1265" s="1"/>
      <c r="J1265" s="1"/>
      <c r="K1265" s="1"/>
      <c r="M1265" s="1"/>
      <c r="S1265" s="1"/>
      <c r="T1265" s="1"/>
      <c r="V1265" s="1"/>
    </row>
    <row r="1266" spans="5:22" x14ac:dyDescent="0.25">
      <c r="E1266" s="1"/>
      <c r="G1266" s="1"/>
      <c r="H1266" s="1"/>
      <c r="J1266" s="1"/>
      <c r="K1266" s="1"/>
      <c r="M1266" s="1"/>
      <c r="S1266" s="1"/>
      <c r="T1266" s="1"/>
      <c r="V1266" s="1"/>
    </row>
    <row r="1267" spans="5:22" x14ac:dyDescent="0.25">
      <c r="E1267" s="1"/>
      <c r="G1267" s="1"/>
      <c r="H1267" s="1"/>
      <c r="J1267" s="1"/>
      <c r="K1267" s="1"/>
      <c r="M1267" s="1"/>
      <c r="S1267" s="1"/>
      <c r="T1267" s="1"/>
      <c r="V1267" s="1"/>
    </row>
    <row r="1268" spans="5:22" x14ac:dyDescent="0.25">
      <c r="E1268" s="1"/>
      <c r="G1268" s="1"/>
      <c r="H1268" s="1"/>
      <c r="J1268" s="1"/>
      <c r="K1268" s="1"/>
      <c r="M1268" s="1"/>
      <c r="S1268" s="1"/>
      <c r="T1268" s="1"/>
      <c r="V1268" s="1"/>
    </row>
    <row r="1269" spans="5:22" x14ac:dyDescent="0.25">
      <c r="E1269" s="1"/>
      <c r="G1269" s="1"/>
      <c r="H1269" s="1"/>
      <c r="J1269" s="1"/>
      <c r="K1269" s="1"/>
      <c r="M1269" s="1"/>
      <c r="S1269" s="1"/>
      <c r="T1269" s="1"/>
      <c r="V1269" s="1"/>
    </row>
    <row r="1270" spans="5:22" x14ac:dyDescent="0.25">
      <c r="E1270" s="1"/>
      <c r="G1270" s="1"/>
      <c r="H1270" s="1"/>
      <c r="J1270" s="1"/>
      <c r="K1270" s="1"/>
      <c r="M1270" s="1"/>
      <c r="S1270" s="1"/>
      <c r="T1270" s="1"/>
      <c r="V1270" s="1"/>
    </row>
    <row r="1271" spans="5:22" x14ac:dyDescent="0.25">
      <c r="E1271" s="1"/>
      <c r="G1271" s="1"/>
      <c r="H1271" s="1"/>
      <c r="J1271" s="1"/>
      <c r="K1271" s="1"/>
      <c r="M1271" s="1"/>
      <c r="S1271" s="1"/>
      <c r="T1271" s="1"/>
      <c r="V1271" s="1"/>
    </row>
    <row r="1272" spans="5:22" x14ac:dyDescent="0.25">
      <c r="E1272" s="1"/>
      <c r="G1272" s="1"/>
      <c r="H1272" s="1"/>
      <c r="J1272" s="1"/>
      <c r="K1272" s="1"/>
      <c r="M1272" s="1"/>
      <c r="S1272" s="1"/>
      <c r="T1272" s="1"/>
      <c r="V1272" s="1"/>
    </row>
    <row r="1273" spans="5:22" x14ac:dyDescent="0.25">
      <c r="E1273" s="1"/>
      <c r="G1273" s="1"/>
      <c r="H1273" s="1"/>
      <c r="J1273" s="1"/>
      <c r="K1273" s="1"/>
      <c r="M1273" s="1"/>
      <c r="S1273" s="1"/>
      <c r="T1273" s="1"/>
      <c r="V1273" s="1"/>
    </row>
    <row r="1274" spans="5:22" x14ac:dyDescent="0.25">
      <c r="E1274" s="1"/>
      <c r="G1274" s="1"/>
      <c r="H1274" s="1"/>
      <c r="J1274" s="1"/>
      <c r="K1274" s="1"/>
      <c r="M1274" s="1"/>
      <c r="S1274" s="1"/>
      <c r="T1274" s="1"/>
      <c r="V1274" s="1"/>
    </row>
    <row r="1275" spans="5:22" x14ac:dyDescent="0.25">
      <c r="E1275" s="1"/>
      <c r="G1275" s="1"/>
      <c r="H1275" s="1"/>
      <c r="J1275" s="1"/>
      <c r="K1275" s="1"/>
      <c r="M1275" s="1"/>
      <c r="S1275" s="1"/>
      <c r="T1275" s="1"/>
      <c r="V1275" s="1"/>
    </row>
    <row r="1276" spans="5:22" x14ac:dyDescent="0.25">
      <c r="E1276" s="1"/>
      <c r="G1276" s="1"/>
      <c r="H1276" s="1"/>
      <c r="J1276" s="1"/>
      <c r="K1276" s="1"/>
      <c r="M1276" s="1"/>
      <c r="S1276" s="1"/>
      <c r="T1276" s="1"/>
      <c r="V1276" s="1"/>
    </row>
    <row r="1277" spans="5:22" x14ac:dyDescent="0.25">
      <c r="E1277" s="1"/>
      <c r="G1277" s="1"/>
      <c r="H1277" s="1"/>
      <c r="J1277" s="1"/>
      <c r="K1277" s="1"/>
      <c r="M1277" s="1"/>
      <c r="S1277" s="1"/>
      <c r="T1277" s="1"/>
      <c r="V1277" s="1"/>
    </row>
    <row r="1278" spans="5:22" x14ac:dyDescent="0.25">
      <c r="E1278" s="1"/>
      <c r="G1278" s="1"/>
      <c r="H1278" s="1"/>
      <c r="J1278" s="1"/>
      <c r="K1278" s="1"/>
      <c r="M1278" s="1"/>
      <c r="S1278" s="1"/>
      <c r="T1278" s="1"/>
      <c r="V1278" s="1"/>
    </row>
    <row r="1279" spans="5:22" x14ac:dyDescent="0.25">
      <c r="E1279" s="1"/>
      <c r="G1279" s="1"/>
      <c r="H1279" s="1"/>
      <c r="J1279" s="1"/>
      <c r="K1279" s="1"/>
      <c r="M1279" s="1"/>
      <c r="S1279" s="1"/>
      <c r="T1279" s="1"/>
      <c r="V1279" s="1"/>
    </row>
    <row r="1280" spans="5:22" x14ac:dyDescent="0.25">
      <c r="E1280" s="1"/>
      <c r="G1280" s="1"/>
      <c r="H1280" s="1"/>
      <c r="J1280" s="1"/>
      <c r="K1280" s="1"/>
      <c r="M1280" s="1"/>
      <c r="S1280" s="1"/>
      <c r="T1280" s="1"/>
      <c r="V1280" s="1"/>
    </row>
    <row r="1281" spans="5:22" x14ac:dyDescent="0.25">
      <c r="E1281" s="1"/>
      <c r="G1281" s="1"/>
      <c r="H1281" s="1"/>
      <c r="J1281" s="1"/>
      <c r="K1281" s="1"/>
      <c r="M1281" s="1"/>
      <c r="S1281" s="1"/>
      <c r="T1281" s="1"/>
      <c r="V1281" s="1"/>
    </row>
    <row r="1282" spans="5:22" x14ac:dyDescent="0.25">
      <c r="E1282" s="1"/>
      <c r="G1282" s="1"/>
      <c r="H1282" s="1"/>
      <c r="J1282" s="1"/>
      <c r="K1282" s="1"/>
      <c r="M1282" s="1"/>
      <c r="S1282" s="1"/>
      <c r="T1282" s="1"/>
      <c r="V1282" s="1"/>
    </row>
    <row r="1283" spans="5:22" x14ac:dyDescent="0.25">
      <c r="E1283" s="1"/>
      <c r="G1283" s="1"/>
      <c r="H1283" s="1"/>
      <c r="J1283" s="1"/>
      <c r="K1283" s="1"/>
      <c r="M1283" s="1"/>
      <c r="S1283" s="1"/>
      <c r="T1283" s="1"/>
      <c r="V1283" s="1"/>
    </row>
    <row r="1284" spans="5:22" x14ac:dyDescent="0.25">
      <c r="E1284" s="1"/>
      <c r="G1284" s="1"/>
      <c r="H1284" s="1"/>
      <c r="J1284" s="1"/>
      <c r="K1284" s="1"/>
      <c r="M1284" s="1"/>
      <c r="S1284" s="1"/>
      <c r="T1284" s="1"/>
      <c r="V1284" s="1"/>
    </row>
    <row r="1285" spans="5:22" x14ac:dyDescent="0.25">
      <c r="E1285" s="1"/>
      <c r="G1285" s="1"/>
      <c r="H1285" s="1"/>
      <c r="J1285" s="1"/>
      <c r="K1285" s="1"/>
      <c r="M1285" s="1"/>
      <c r="S1285" s="1"/>
      <c r="T1285" s="1"/>
      <c r="V1285" s="1"/>
    </row>
    <row r="1286" spans="5:22" x14ac:dyDescent="0.25">
      <c r="E1286" s="1"/>
      <c r="G1286" s="1"/>
      <c r="H1286" s="1"/>
      <c r="J1286" s="1"/>
      <c r="K1286" s="1"/>
      <c r="M1286" s="1"/>
      <c r="S1286" s="1"/>
      <c r="T1286" s="1"/>
      <c r="V1286" s="1"/>
    </row>
    <row r="1287" spans="5:22" x14ac:dyDescent="0.25">
      <c r="E1287" s="1"/>
      <c r="G1287" s="1"/>
      <c r="H1287" s="1"/>
      <c r="J1287" s="1"/>
      <c r="K1287" s="1"/>
      <c r="M1287" s="1"/>
      <c r="S1287" s="1"/>
      <c r="T1287" s="1"/>
      <c r="V1287" s="1"/>
    </row>
    <row r="1288" spans="5:22" x14ac:dyDescent="0.25">
      <c r="E1288" s="1"/>
      <c r="G1288" s="1"/>
      <c r="H1288" s="1"/>
      <c r="J1288" s="1"/>
      <c r="K1288" s="1"/>
      <c r="M1288" s="1"/>
      <c r="S1288" s="1"/>
      <c r="T1288" s="1"/>
      <c r="V1288" s="1"/>
    </row>
    <row r="1289" spans="5:22" x14ac:dyDescent="0.25">
      <c r="E1289" s="1"/>
      <c r="G1289" s="1"/>
      <c r="H1289" s="1"/>
      <c r="J1289" s="1"/>
      <c r="K1289" s="1"/>
      <c r="M1289" s="1"/>
      <c r="S1289" s="1"/>
      <c r="T1289" s="1"/>
      <c r="V1289" s="1"/>
    </row>
    <row r="1290" spans="5:22" x14ac:dyDescent="0.25">
      <c r="E1290" s="1"/>
      <c r="G1290" s="1"/>
      <c r="H1290" s="1"/>
      <c r="J1290" s="1"/>
      <c r="K1290" s="1"/>
      <c r="M1290" s="1"/>
      <c r="S1290" s="1"/>
      <c r="T1290" s="1"/>
      <c r="V1290" s="1"/>
    </row>
    <row r="1291" spans="5:22" x14ac:dyDescent="0.25">
      <c r="E1291" s="1"/>
      <c r="G1291" s="1"/>
      <c r="H1291" s="1"/>
      <c r="J1291" s="1"/>
      <c r="K1291" s="1"/>
      <c r="M1291" s="1"/>
      <c r="S1291" s="1"/>
      <c r="T1291" s="1"/>
      <c r="V1291" s="1"/>
    </row>
    <row r="1292" spans="5:22" x14ac:dyDescent="0.25">
      <c r="E1292" s="1"/>
      <c r="G1292" s="1"/>
      <c r="H1292" s="1"/>
      <c r="J1292" s="1"/>
      <c r="K1292" s="1"/>
      <c r="M1292" s="1"/>
      <c r="S1292" s="1"/>
      <c r="T1292" s="1"/>
      <c r="V1292" s="1"/>
    </row>
    <row r="1293" spans="5:22" x14ac:dyDescent="0.25">
      <c r="E1293" s="1"/>
      <c r="G1293" s="1"/>
      <c r="H1293" s="1"/>
      <c r="J1293" s="1"/>
      <c r="K1293" s="1"/>
      <c r="M1293" s="1"/>
      <c r="S1293" s="1"/>
      <c r="T1293" s="1"/>
      <c r="V1293" s="1"/>
    </row>
    <row r="1294" spans="5:22" x14ac:dyDescent="0.25">
      <c r="E1294" s="1"/>
      <c r="G1294" s="1"/>
      <c r="H1294" s="1"/>
      <c r="J1294" s="1"/>
      <c r="K1294" s="1"/>
      <c r="M1294" s="1"/>
      <c r="S1294" s="1"/>
      <c r="T1294" s="1"/>
      <c r="V1294" s="1"/>
    </row>
    <row r="1295" spans="5:22" x14ac:dyDescent="0.25">
      <c r="E1295" s="1"/>
      <c r="G1295" s="1"/>
      <c r="H1295" s="1"/>
      <c r="J1295" s="1"/>
      <c r="K1295" s="1"/>
      <c r="M1295" s="1"/>
      <c r="S1295" s="1"/>
      <c r="T1295" s="1"/>
      <c r="V1295" s="1"/>
    </row>
    <row r="1296" spans="5:22" x14ac:dyDescent="0.25">
      <c r="E1296" s="1"/>
      <c r="G1296" s="1"/>
      <c r="H1296" s="1"/>
      <c r="J1296" s="1"/>
      <c r="K1296" s="1"/>
      <c r="M1296" s="1"/>
      <c r="S1296" s="1"/>
      <c r="T1296" s="1"/>
      <c r="V1296" s="1"/>
    </row>
    <row r="1297" spans="5:22" x14ac:dyDescent="0.25">
      <c r="E1297" s="1"/>
      <c r="G1297" s="1"/>
      <c r="H1297" s="1"/>
      <c r="J1297" s="1"/>
      <c r="K1297" s="1"/>
      <c r="M1297" s="1"/>
      <c r="S1297" s="1"/>
      <c r="T1297" s="1"/>
      <c r="V1297" s="1"/>
    </row>
    <row r="1298" spans="5:22" x14ac:dyDescent="0.25">
      <c r="E1298" s="1"/>
      <c r="G1298" s="1"/>
      <c r="H1298" s="1"/>
      <c r="J1298" s="1"/>
      <c r="K1298" s="1"/>
      <c r="M1298" s="1"/>
      <c r="S1298" s="1"/>
      <c r="T1298" s="1"/>
      <c r="V1298" s="1"/>
    </row>
    <row r="1299" spans="5:22" x14ac:dyDescent="0.25">
      <c r="E1299" s="1"/>
      <c r="G1299" s="1"/>
      <c r="H1299" s="1"/>
      <c r="J1299" s="1"/>
      <c r="K1299" s="1"/>
      <c r="M1299" s="1"/>
      <c r="S1299" s="1"/>
      <c r="T1299" s="1"/>
      <c r="V1299" s="1"/>
    </row>
    <row r="1300" spans="5:22" x14ac:dyDescent="0.25">
      <c r="E1300" s="1"/>
      <c r="G1300" s="1"/>
      <c r="H1300" s="1"/>
      <c r="J1300" s="1"/>
      <c r="K1300" s="1"/>
      <c r="M1300" s="1"/>
      <c r="S1300" s="1"/>
      <c r="T1300" s="1"/>
      <c r="V1300" s="1"/>
    </row>
    <row r="1301" spans="5:22" x14ac:dyDescent="0.25">
      <c r="E1301" s="1"/>
      <c r="G1301" s="1"/>
      <c r="H1301" s="1"/>
      <c r="J1301" s="1"/>
      <c r="K1301" s="1"/>
      <c r="M1301" s="1"/>
      <c r="S1301" s="1"/>
      <c r="T1301" s="1"/>
      <c r="V1301" s="1"/>
    </row>
    <row r="1302" spans="5:22" x14ac:dyDescent="0.25">
      <c r="E1302" s="1"/>
      <c r="G1302" s="1"/>
      <c r="H1302" s="1"/>
      <c r="J1302" s="1"/>
      <c r="K1302" s="1"/>
      <c r="M1302" s="1"/>
      <c r="S1302" s="1"/>
      <c r="T1302" s="1"/>
      <c r="V1302" s="1"/>
    </row>
    <row r="1303" spans="5:22" x14ac:dyDescent="0.25">
      <c r="E1303" s="1"/>
      <c r="G1303" s="1"/>
      <c r="H1303" s="1"/>
      <c r="J1303" s="1"/>
      <c r="K1303" s="1"/>
      <c r="M1303" s="1"/>
      <c r="S1303" s="1"/>
      <c r="T1303" s="1"/>
      <c r="V1303" s="1"/>
    </row>
    <row r="1304" spans="5:22" x14ac:dyDescent="0.25">
      <c r="E1304" s="1"/>
      <c r="G1304" s="1"/>
      <c r="H1304" s="1"/>
      <c r="J1304" s="1"/>
      <c r="K1304" s="1"/>
      <c r="M1304" s="1"/>
      <c r="S1304" s="1"/>
      <c r="T1304" s="1"/>
      <c r="V1304" s="1"/>
    </row>
    <row r="1305" spans="5:22" x14ac:dyDescent="0.25">
      <c r="E1305" s="1"/>
      <c r="G1305" s="1"/>
      <c r="H1305" s="1"/>
      <c r="J1305" s="1"/>
      <c r="K1305" s="1"/>
      <c r="M1305" s="1"/>
      <c r="S1305" s="1"/>
      <c r="T1305" s="1"/>
      <c r="V1305" s="1"/>
    </row>
    <row r="1306" spans="5:22" x14ac:dyDescent="0.25">
      <c r="E1306" s="1"/>
      <c r="G1306" s="1"/>
      <c r="H1306" s="1"/>
      <c r="J1306" s="1"/>
      <c r="K1306" s="1"/>
      <c r="M1306" s="1"/>
      <c r="S1306" s="1"/>
      <c r="T1306" s="1"/>
      <c r="V1306" s="1"/>
    </row>
    <row r="1307" spans="5:22" x14ac:dyDescent="0.25">
      <c r="E1307" s="1"/>
      <c r="G1307" s="1"/>
      <c r="H1307" s="1"/>
      <c r="J1307" s="1"/>
      <c r="K1307" s="1"/>
      <c r="M1307" s="1"/>
      <c r="S1307" s="1"/>
      <c r="T1307" s="1"/>
      <c r="V1307" s="1"/>
    </row>
    <row r="1308" spans="5:22" x14ac:dyDescent="0.25">
      <c r="E1308" s="1"/>
      <c r="G1308" s="1"/>
      <c r="H1308" s="1"/>
      <c r="J1308" s="1"/>
      <c r="K1308" s="1"/>
      <c r="M1308" s="1"/>
      <c r="S1308" s="1"/>
      <c r="T1308" s="1"/>
      <c r="V1308" s="1"/>
    </row>
    <row r="1309" spans="5:22" x14ac:dyDescent="0.25">
      <c r="E1309" s="1"/>
      <c r="G1309" s="1"/>
      <c r="H1309" s="1"/>
      <c r="J1309" s="1"/>
      <c r="K1309" s="1"/>
      <c r="M1309" s="1"/>
      <c r="S1309" s="1"/>
      <c r="T1309" s="1"/>
      <c r="V1309" s="1"/>
    </row>
    <row r="1310" spans="5:22" x14ac:dyDescent="0.25">
      <c r="E1310" s="1"/>
      <c r="G1310" s="1"/>
      <c r="H1310" s="1"/>
      <c r="J1310" s="1"/>
      <c r="K1310" s="1"/>
      <c r="M1310" s="1"/>
      <c r="S1310" s="1"/>
      <c r="T1310" s="1"/>
      <c r="V1310" s="1"/>
    </row>
    <row r="1311" spans="5:22" x14ac:dyDescent="0.25">
      <c r="E1311" s="1"/>
      <c r="G1311" s="1"/>
      <c r="H1311" s="1"/>
      <c r="J1311" s="1"/>
      <c r="K1311" s="1"/>
      <c r="M1311" s="1"/>
      <c r="S1311" s="1"/>
      <c r="T1311" s="1"/>
      <c r="V1311" s="1"/>
    </row>
    <row r="1312" spans="5:22" x14ac:dyDescent="0.25">
      <c r="E1312" s="1"/>
      <c r="G1312" s="1"/>
      <c r="H1312" s="1"/>
      <c r="J1312" s="1"/>
      <c r="K1312" s="1"/>
      <c r="M1312" s="1"/>
      <c r="S1312" s="1"/>
      <c r="T1312" s="1"/>
      <c r="V1312" s="1"/>
    </row>
    <row r="1313" spans="5:22" x14ac:dyDescent="0.25">
      <c r="E1313" s="1"/>
      <c r="G1313" s="1"/>
      <c r="H1313" s="1"/>
      <c r="J1313" s="1"/>
      <c r="K1313" s="1"/>
      <c r="M1313" s="1"/>
      <c r="S1313" s="1"/>
      <c r="T1313" s="1"/>
      <c r="V1313" s="1"/>
    </row>
    <row r="1314" spans="5:22" x14ac:dyDescent="0.25">
      <c r="E1314" s="1"/>
      <c r="G1314" s="1"/>
      <c r="H1314" s="1"/>
      <c r="J1314" s="1"/>
      <c r="K1314" s="1"/>
      <c r="M1314" s="1"/>
      <c r="S1314" s="1"/>
      <c r="T1314" s="1"/>
      <c r="V1314" s="1"/>
    </row>
    <row r="1315" spans="5:22" x14ac:dyDescent="0.25">
      <c r="E1315" s="1"/>
      <c r="G1315" s="1"/>
      <c r="H1315" s="1"/>
      <c r="J1315" s="1"/>
      <c r="K1315" s="1"/>
      <c r="M1315" s="1"/>
      <c r="S1315" s="1"/>
      <c r="T1315" s="1"/>
      <c r="V1315" s="1"/>
    </row>
    <row r="1316" spans="5:22" x14ac:dyDescent="0.25">
      <c r="E1316" s="1"/>
      <c r="G1316" s="1"/>
      <c r="H1316" s="1"/>
      <c r="J1316" s="1"/>
      <c r="K1316" s="1"/>
      <c r="M1316" s="1"/>
      <c r="S1316" s="1"/>
      <c r="T1316" s="1"/>
      <c r="V1316" s="1"/>
    </row>
    <row r="1317" spans="5:22" x14ac:dyDescent="0.25">
      <c r="E1317" s="1"/>
      <c r="G1317" s="1"/>
      <c r="H1317" s="1"/>
      <c r="J1317" s="1"/>
      <c r="K1317" s="1"/>
      <c r="M1317" s="1"/>
      <c r="S1317" s="1"/>
      <c r="T1317" s="1"/>
      <c r="V1317" s="1"/>
    </row>
    <row r="1318" spans="5:22" x14ac:dyDescent="0.25">
      <c r="E1318" s="1"/>
      <c r="G1318" s="1"/>
      <c r="H1318" s="1"/>
      <c r="J1318" s="1"/>
      <c r="K1318" s="1"/>
      <c r="M1318" s="1"/>
      <c r="S1318" s="1"/>
      <c r="T1318" s="1"/>
      <c r="V1318" s="1"/>
    </row>
    <row r="1319" spans="5:22" x14ac:dyDescent="0.25">
      <c r="E1319" s="1"/>
      <c r="G1319" s="1"/>
      <c r="H1319" s="1"/>
      <c r="J1319" s="1"/>
      <c r="K1319" s="1"/>
      <c r="M1319" s="1"/>
      <c r="S1319" s="1"/>
      <c r="T1319" s="1"/>
      <c r="V1319" s="1"/>
    </row>
    <row r="1320" spans="5:22" x14ac:dyDescent="0.25">
      <c r="E1320" s="1"/>
      <c r="G1320" s="1"/>
      <c r="H1320" s="1"/>
      <c r="J1320" s="1"/>
      <c r="K1320" s="1"/>
      <c r="M1320" s="1"/>
      <c r="S1320" s="1"/>
      <c r="T1320" s="1"/>
      <c r="V1320" s="1"/>
    </row>
    <row r="1321" spans="5:22" x14ac:dyDescent="0.25">
      <c r="E1321" s="1"/>
      <c r="G1321" s="1"/>
      <c r="H1321" s="1"/>
      <c r="J1321" s="1"/>
      <c r="K1321" s="1"/>
      <c r="M1321" s="1"/>
      <c r="S1321" s="1"/>
      <c r="T1321" s="1"/>
      <c r="V1321" s="1"/>
    </row>
    <row r="1322" spans="5:22" x14ac:dyDescent="0.25">
      <c r="E1322" s="1"/>
      <c r="G1322" s="1"/>
      <c r="H1322" s="1"/>
      <c r="J1322" s="1"/>
      <c r="K1322" s="1"/>
      <c r="M1322" s="1"/>
      <c r="S1322" s="1"/>
      <c r="T1322" s="1"/>
      <c r="V1322" s="1"/>
    </row>
    <row r="1323" spans="5:22" x14ac:dyDescent="0.25">
      <c r="E1323" s="1"/>
      <c r="G1323" s="1"/>
      <c r="H1323" s="1"/>
      <c r="J1323" s="1"/>
      <c r="K1323" s="1"/>
      <c r="M1323" s="1"/>
      <c r="S1323" s="1"/>
      <c r="T1323" s="1"/>
      <c r="V1323" s="1"/>
    </row>
    <row r="1324" spans="5:22" x14ac:dyDescent="0.25">
      <c r="E1324" s="1"/>
      <c r="G1324" s="1"/>
      <c r="H1324" s="1"/>
      <c r="J1324" s="1"/>
      <c r="K1324" s="1"/>
      <c r="M1324" s="1"/>
      <c r="S1324" s="1"/>
      <c r="T1324" s="1"/>
      <c r="V1324" s="1"/>
    </row>
    <row r="1325" spans="5:22" x14ac:dyDescent="0.25">
      <c r="E1325" s="1"/>
      <c r="G1325" s="1"/>
      <c r="H1325" s="1"/>
      <c r="J1325" s="1"/>
      <c r="K1325" s="1"/>
      <c r="M1325" s="1"/>
      <c r="S1325" s="1"/>
      <c r="T1325" s="1"/>
      <c r="V1325" s="1"/>
    </row>
    <row r="1326" spans="5:22" x14ac:dyDescent="0.25">
      <c r="E1326" s="1"/>
      <c r="G1326" s="1"/>
      <c r="H1326" s="1"/>
      <c r="J1326" s="1"/>
      <c r="K1326" s="1"/>
      <c r="M1326" s="1"/>
      <c r="S1326" s="1"/>
      <c r="T1326" s="1"/>
      <c r="V1326" s="1"/>
    </row>
    <row r="1327" spans="5:22" x14ac:dyDescent="0.25">
      <c r="E1327" s="1"/>
      <c r="G1327" s="1"/>
      <c r="H1327" s="1"/>
      <c r="J1327" s="1"/>
      <c r="K1327" s="1"/>
      <c r="M1327" s="1"/>
      <c r="S1327" s="1"/>
      <c r="T1327" s="1"/>
      <c r="V1327" s="1"/>
    </row>
    <row r="1328" spans="5:22" x14ac:dyDescent="0.25">
      <c r="E1328" s="1"/>
      <c r="G1328" s="1"/>
      <c r="H1328" s="1"/>
      <c r="J1328" s="1"/>
      <c r="K1328" s="1"/>
      <c r="M1328" s="1"/>
      <c r="S1328" s="1"/>
      <c r="T1328" s="1"/>
      <c r="V1328" s="1"/>
    </row>
    <row r="1329" spans="5:22" x14ac:dyDescent="0.25">
      <c r="E1329" s="1"/>
      <c r="G1329" s="1"/>
      <c r="H1329" s="1"/>
      <c r="J1329" s="1"/>
      <c r="K1329" s="1"/>
      <c r="M1329" s="1"/>
      <c r="S1329" s="1"/>
      <c r="T1329" s="1"/>
      <c r="V1329" s="1"/>
    </row>
    <row r="1330" spans="5:22" x14ac:dyDescent="0.25">
      <c r="E1330" s="1"/>
      <c r="G1330" s="1"/>
      <c r="H1330" s="1"/>
      <c r="J1330" s="1"/>
      <c r="K1330" s="1"/>
      <c r="M1330" s="1"/>
      <c r="S1330" s="1"/>
      <c r="T1330" s="1"/>
      <c r="V1330" s="1"/>
    </row>
    <row r="1331" spans="5:22" x14ac:dyDescent="0.25">
      <c r="E1331" s="1"/>
      <c r="G1331" s="1"/>
      <c r="H1331" s="1"/>
      <c r="J1331" s="1"/>
      <c r="K1331" s="1"/>
      <c r="M1331" s="1"/>
      <c r="S1331" s="1"/>
      <c r="T1331" s="1"/>
      <c r="V1331" s="1"/>
    </row>
    <row r="1332" spans="5:22" x14ac:dyDescent="0.25">
      <c r="E1332" s="1"/>
      <c r="G1332" s="1"/>
      <c r="H1332" s="1"/>
      <c r="J1332" s="1"/>
      <c r="K1332" s="1"/>
      <c r="M1332" s="1"/>
      <c r="S1332" s="1"/>
      <c r="T1332" s="1"/>
      <c r="V1332" s="1"/>
    </row>
    <row r="1333" spans="5:22" x14ac:dyDescent="0.25">
      <c r="E1333" s="1"/>
      <c r="G1333" s="1"/>
      <c r="H1333" s="1"/>
      <c r="J1333" s="1"/>
      <c r="K1333" s="1"/>
      <c r="M1333" s="1"/>
      <c r="S1333" s="1"/>
      <c r="T1333" s="1"/>
      <c r="V1333" s="1"/>
    </row>
    <row r="1334" spans="5:22" x14ac:dyDescent="0.25">
      <c r="E1334" s="1"/>
      <c r="G1334" s="1"/>
      <c r="H1334" s="1"/>
      <c r="J1334" s="1"/>
      <c r="K1334" s="1"/>
      <c r="M1334" s="1"/>
      <c r="S1334" s="1"/>
      <c r="T1334" s="1"/>
      <c r="V1334" s="1"/>
    </row>
    <row r="1335" spans="5:22" x14ac:dyDescent="0.25">
      <c r="E1335" s="1"/>
      <c r="G1335" s="1"/>
      <c r="H1335" s="1"/>
      <c r="J1335" s="1"/>
      <c r="K1335" s="1"/>
      <c r="M1335" s="1"/>
      <c r="S1335" s="1"/>
      <c r="T1335" s="1"/>
      <c r="V1335" s="1"/>
    </row>
    <row r="1336" spans="5:22" x14ac:dyDescent="0.25">
      <c r="E1336" s="1"/>
      <c r="G1336" s="1"/>
      <c r="H1336" s="1"/>
      <c r="J1336" s="1"/>
      <c r="K1336" s="1"/>
      <c r="M1336" s="1"/>
      <c r="S1336" s="1"/>
      <c r="T1336" s="1"/>
      <c r="V1336" s="1"/>
    </row>
    <row r="1337" spans="5:22" x14ac:dyDescent="0.25">
      <c r="E1337" s="1"/>
      <c r="G1337" s="1"/>
      <c r="H1337" s="1"/>
      <c r="J1337" s="1"/>
      <c r="K1337" s="1"/>
      <c r="M1337" s="1"/>
      <c r="S1337" s="1"/>
      <c r="T1337" s="1"/>
      <c r="V1337" s="1"/>
    </row>
    <row r="1338" spans="5:22" x14ac:dyDescent="0.25">
      <c r="E1338" s="1"/>
      <c r="G1338" s="1"/>
      <c r="H1338" s="1"/>
      <c r="J1338" s="1"/>
      <c r="K1338" s="1"/>
      <c r="M1338" s="1"/>
      <c r="S1338" s="1"/>
      <c r="T1338" s="1"/>
      <c r="V1338" s="1"/>
    </row>
    <row r="1339" spans="5:22" x14ac:dyDescent="0.25">
      <c r="E1339" s="1"/>
      <c r="G1339" s="1"/>
      <c r="H1339" s="1"/>
      <c r="J1339" s="1"/>
      <c r="K1339" s="1"/>
      <c r="M1339" s="1"/>
      <c r="S1339" s="1"/>
      <c r="T1339" s="1"/>
      <c r="V1339" s="1"/>
    </row>
    <row r="1340" spans="5:22" x14ac:dyDescent="0.25">
      <c r="E1340" s="1"/>
      <c r="G1340" s="1"/>
      <c r="H1340" s="1"/>
      <c r="J1340" s="1"/>
      <c r="K1340" s="1"/>
      <c r="M1340" s="1"/>
      <c r="S1340" s="1"/>
      <c r="T1340" s="1"/>
      <c r="V1340" s="1"/>
    </row>
    <row r="1341" spans="5:22" x14ac:dyDescent="0.25">
      <c r="E1341" s="1"/>
      <c r="G1341" s="1"/>
      <c r="H1341" s="1"/>
      <c r="J1341" s="1"/>
      <c r="K1341" s="1"/>
      <c r="M1341" s="1"/>
      <c r="S1341" s="1"/>
      <c r="T1341" s="1"/>
      <c r="V1341" s="1"/>
    </row>
    <row r="1342" spans="5:22" x14ac:dyDescent="0.25">
      <c r="E1342" s="1"/>
      <c r="G1342" s="1"/>
      <c r="H1342" s="1"/>
      <c r="J1342" s="1"/>
      <c r="K1342" s="1"/>
      <c r="M1342" s="1"/>
      <c r="S1342" s="1"/>
      <c r="T1342" s="1"/>
      <c r="V1342" s="1"/>
    </row>
    <row r="1343" spans="5:22" x14ac:dyDescent="0.25">
      <c r="E1343" s="1"/>
      <c r="G1343" s="1"/>
      <c r="H1343" s="1"/>
      <c r="J1343" s="1"/>
      <c r="K1343" s="1"/>
      <c r="M1343" s="1"/>
      <c r="S1343" s="1"/>
      <c r="T1343" s="1"/>
      <c r="V1343" s="1"/>
    </row>
    <row r="1344" spans="5:22" x14ac:dyDescent="0.25">
      <c r="E1344" s="1"/>
      <c r="G1344" s="1"/>
      <c r="H1344" s="1"/>
      <c r="J1344" s="1"/>
      <c r="K1344" s="1"/>
      <c r="M1344" s="1"/>
      <c r="S1344" s="1"/>
      <c r="T1344" s="1"/>
      <c r="V1344" s="1"/>
    </row>
    <row r="1345" spans="5:22" x14ac:dyDescent="0.25">
      <c r="E1345" s="1"/>
      <c r="G1345" s="1"/>
      <c r="H1345" s="1"/>
      <c r="J1345" s="1"/>
      <c r="K1345" s="1"/>
      <c r="M1345" s="1"/>
      <c r="S1345" s="1"/>
      <c r="T1345" s="1"/>
      <c r="V1345" s="1"/>
    </row>
    <row r="1346" spans="5:22" x14ac:dyDescent="0.25">
      <c r="E1346" s="1"/>
      <c r="G1346" s="1"/>
      <c r="H1346" s="1"/>
      <c r="J1346" s="1"/>
      <c r="K1346" s="1"/>
      <c r="M1346" s="1"/>
      <c r="S1346" s="1"/>
      <c r="T1346" s="1"/>
      <c r="V1346" s="1"/>
    </row>
    <row r="1347" spans="5:22" x14ac:dyDescent="0.25">
      <c r="E1347" s="1"/>
      <c r="G1347" s="1"/>
      <c r="H1347" s="1"/>
      <c r="J1347" s="1"/>
      <c r="K1347" s="1"/>
      <c r="M1347" s="1"/>
      <c r="S1347" s="1"/>
      <c r="T1347" s="1"/>
      <c r="V1347" s="1"/>
    </row>
    <row r="1348" spans="5:22" x14ac:dyDescent="0.25">
      <c r="E1348" s="1"/>
      <c r="G1348" s="1"/>
      <c r="H1348" s="1"/>
      <c r="J1348" s="1"/>
      <c r="K1348" s="1"/>
      <c r="M1348" s="1"/>
      <c r="S1348" s="1"/>
      <c r="T1348" s="1"/>
      <c r="V1348" s="1"/>
    </row>
    <row r="1349" spans="5:22" x14ac:dyDescent="0.25">
      <c r="E1349" s="1"/>
      <c r="G1349" s="1"/>
      <c r="H1349" s="1"/>
      <c r="J1349" s="1"/>
      <c r="K1349" s="1"/>
      <c r="M1349" s="1"/>
      <c r="S1349" s="1"/>
      <c r="T1349" s="1"/>
      <c r="V1349" s="1"/>
    </row>
    <row r="1350" spans="5:22" x14ac:dyDescent="0.25">
      <c r="E1350" s="1"/>
      <c r="G1350" s="1"/>
      <c r="H1350" s="1"/>
      <c r="J1350" s="1"/>
      <c r="K1350" s="1"/>
      <c r="M1350" s="1"/>
      <c r="S1350" s="1"/>
      <c r="T1350" s="1"/>
      <c r="V1350" s="1"/>
    </row>
    <row r="1351" spans="5:22" x14ac:dyDescent="0.25">
      <c r="E1351" s="1"/>
      <c r="G1351" s="1"/>
      <c r="H1351" s="1"/>
      <c r="J1351" s="1"/>
      <c r="K1351" s="1"/>
      <c r="M1351" s="1"/>
      <c r="S1351" s="1"/>
      <c r="T1351" s="1"/>
      <c r="V1351" s="1"/>
    </row>
    <row r="1352" spans="5:22" x14ac:dyDescent="0.25">
      <c r="E1352" s="1"/>
      <c r="G1352" s="1"/>
      <c r="H1352" s="1"/>
      <c r="J1352" s="1"/>
      <c r="K1352" s="1"/>
      <c r="M1352" s="1"/>
      <c r="S1352" s="1"/>
      <c r="T1352" s="1"/>
      <c r="V1352" s="1"/>
    </row>
    <row r="1353" spans="5:22" x14ac:dyDescent="0.25">
      <c r="E1353" s="1"/>
      <c r="G1353" s="1"/>
      <c r="H1353" s="1"/>
      <c r="J1353" s="1"/>
      <c r="K1353" s="1"/>
      <c r="M1353" s="1"/>
      <c r="S1353" s="1"/>
      <c r="T1353" s="1"/>
      <c r="V1353" s="1"/>
    </row>
    <row r="1354" spans="5:22" x14ac:dyDescent="0.25">
      <c r="E1354" s="1"/>
      <c r="G1354" s="1"/>
      <c r="H1354" s="1"/>
      <c r="J1354" s="1"/>
      <c r="K1354" s="1"/>
      <c r="M1354" s="1"/>
      <c r="S1354" s="1"/>
      <c r="T1354" s="1"/>
      <c r="V1354" s="1"/>
    </row>
    <row r="1355" spans="5:22" x14ac:dyDescent="0.25">
      <c r="E1355" s="1"/>
      <c r="G1355" s="1"/>
      <c r="H1355" s="1"/>
      <c r="J1355" s="1"/>
      <c r="K1355" s="1"/>
      <c r="M1355" s="1"/>
      <c r="S1355" s="1"/>
      <c r="T1355" s="1"/>
      <c r="V1355" s="1"/>
    </row>
    <row r="1356" spans="5:22" x14ac:dyDescent="0.25">
      <c r="E1356" s="1"/>
      <c r="G1356" s="1"/>
      <c r="H1356" s="1"/>
      <c r="J1356" s="1"/>
      <c r="K1356" s="1"/>
      <c r="M1356" s="1"/>
      <c r="S1356" s="1"/>
      <c r="T1356" s="1"/>
      <c r="V1356" s="1"/>
    </row>
    <row r="1357" spans="5:22" x14ac:dyDescent="0.25">
      <c r="E1357" s="1"/>
      <c r="G1357" s="1"/>
      <c r="H1357" s="1"/>
      <c r="J1357" s="1"/>
      <c r="K1357" s="1"/>
      <c r="M1357" s="1"/>
      <c r="S1357" s="1"/>
      <c r="T1357" s="1"/>
      <c r="V1357" s="1"/>
    </row>
    <row r="1358" spans="5:22" x14ac:dyDescent="0.25">
      <c r="E1358" s="1"/>
      <c r="G1358" s="1"/>
      <c r="H1358" s="1"/>
      <c r="J1358" s="1"/>
      <c r="K1358" s="1"/>
      <c r="M1358" s="1"/>
      <c r="S1358" s="1"/>
      <c r="T1358" s="1"/>
      <c r="V1358" s="1"/>
    </row>
    <row r="1359" spans="5:22" x14ac:dyDescent="0.25">
      <c r="E1359" s="1"/>
      <c r="G1359" s="1"/>
      <c r="H1359" s="1"/>
      <c r="J1359" s="1"/>
      <c r="K1359" s="1"/>
      <c r="M1359" s="1"/>
      <c r="S1359" s="1"/>
      <c r="T1359" s="1"/>
      <c r="V1359" s="1"/>
    </row>
    <row r="1360" spans="5:22" x14ac:dyDescent="0.25">
      <c r="E1360" s="1"/>
      <c r="G1360" s="1"/>
      <c r="H1360" s="1"/>
      <c r="J1360" s="1"/>
      <c r="K1360" s="1"/>
      <c r="M1360" s="1"/>
      <c r="S1360" s="1"/>
      <c r="T1360" s="1"/>
      <c r="V1360" s="1"/>
    </row>
    <row r="1361" spans="5:22" x14ac:dyDescent="0.25">
      <c r="E1361" s="1"/>
      <c r="G1361" s="1"/>
      <c r="H1361" s="1"/>
      <c r="J1361" s="1"/>
      <c r="K1361" s="1"/>
      <c r="M1361" s="1"/>
      <c r="S1361" s="1"/>
      <c r="T1361" s="1"/>
      <c r="V1361" s="1"/>
    </row>
    <row r="1362" spans="5:22" x14ac:dyDescent="0.25">
      <c r="E1362" s="1"/>
      <c r="G1362" s="1"/>
      <c r="H1362" s="1"/>
      <c r="J1362" s="1"/>
      <c r="K1362" s="1"/>
      <c r="M1362" s="1"/>
      <c r="S1362" s="1"/>
      <c r="T1362" s="1"/>
      <c r="V1362" s="1"/>
    </row>
    <row r="1363" spans="5:22" x14ac:dyDescent="0.25">
      <c r="E1363" s="1"/>
      <c r="G1363" s="1"/>
      <c r="H1363" s="1"/>
      <c r="J1363" s="1"/>
      <c r="K1363" s="1"/>
      <c r="M1363" s="1"/>
      <c r="S1363" s="1"/>
      <c r="T1363" s="1"/>
      <c r="V1363" s="1"/>
    </row>
    <row r="1364" spans="5:22" x14ac:dyDescent="0.25">
      <c r="E1364" s="1"/>
      <c r="G1364" s="1"/>
      <c r="H1364" s="1"/>
      <c r="J1364" s="1"/>
      <c r="K1364" s="1"/>
      <c r="M1364" s="1"/>
      <c r="S1364" s="1"/>
      <c r="T1364" s="1"/>
      <c r="V1364" s="1"/>
    </row>
    <row r="1365" spans="5:22" x14ac:dyDescent="0.25">
      <c r="E1365" s="1"/>
      <c r="G1365" s="1"/>
      <c r="H1365" s="1"/>
      <c r="J1365" s="1"/>
      <c r="K1365" s="1"/>
      <c r="M1365" s="1"/>
      <c r="S1365" s="1"/>
      <c r="T1365" s="1"/>
      <c r="V1365" s="1"/>
    </row>
    <row r="1366" spans="5:22" x14ac:dyDescent="0.25">
      <c r="E1366" s="1"/>
      <c r="G1366" s="1"/>
      <c r="H1366" s="1"/>
      <c r="J1366" s="1"/>
      <c r="K1366" s="1"/>
      <c r="M1366" s="1"/>
      <c r="S1366" s="1"/>
      <c r="T1366" s="1"/>
      <c r="V1366" s="1"/>
    </row>
    <row r="1367" spans="5:22" x14ac:dyDescent="0.25">
      <c r="E1367" s="1"/>
      <c r="G1367" s="1"/>
      <c r="H1367" s="1"/>
      <c r="J1367" s="1"/>
      <c r="K1367" s="1"/>
      <c r="M1367" s="1"/>
      <c r="S1367" s="1"/>
      <c r="T1367" s="1"/>
      <c r="V1367" s="1"/>
    </row>
    <row r="1368" spans="5:22" x14ac:dyDescent="0.25">
      <c r="E1368" s="1"/>
      <c r="G1368" s="1"/>
      <c r="H1368" s="1"/>
      <c r="J1368" s="1"/>
      <c r="K1368" s="1"/>
      <c r="M1368" s="1"/>
      <c r="S1368" s="1"/>
      <c r="T1368" s="1"/>
      <c r="V1368" s="1"/>
    </row>
    <row r="1369" spans="5:22" x14ac:dyDescent="0.25">
      <c r="E1369" s="1"/>
      <c r="G1369" s="1"/>
      <c r="H1369" s="1"/>
      <c r="J1369" s="1"/>
      <c r="K1369" s="1"/>
      <c r="M1369" s="1"/>
      <c r="S1369" s="1"/>
      <c r="T1369" s="1"/>
      <c r="V1369" s="1"/>
    </row>
    <row r="1370" spans="5:22" x14ac:dyDescent="0.25">
      <c r="E1370" s="1"/>
      <c r="G1370" s="1"/>
      <c r="H1370" s="1"/>
      <c r="J1370" s="1"/>
      <c r="K1370" s="1"/>
      <c r="M1370" s="1"/>
      <c r="S1370" s="1"/>
      <c r="T1370" s="1"/>
      <c r="V1370" s="1"/>
    </row>
    <row r="1371" spans="5:22" x14ac:dyDescent="0.25">
      <c r="E1371" s="1"/>
      <c r="G1371" s="1"/>
      <c r="H1371" s="1"/>
      <c r="J1371" s="1"/>
      <c r="K1371" s="1"/>
      <c r="M1371" s="1"/>
      <c r="S1371" s="1"/>
      <c r="T1371" s="1"/>
      <c r="V1371" s="1"/>
    </row>
    <row r="1372" spans="5:22" x14ac:dyDescent="0.25">
      <c r="E1372" s="1"/>
      <c r="G1372" s="1"/>
      <c r="H1372" s="1"/>
      <c r="J1372" s="1"/>
      <c r="K1372" s="1"/>
      <c r="M1372" s="1"/>
      <c r="S1372" s="1"/>
      <c r="T1372" s="1"/>
      <c r="V1372" s="1"/>
    </row>
    <row r="1373" spans="5:22" x14ac:dyDescent="0.25">
      <c r="E1373" s="1"/>
      <c r="G1373" s="1"/>
      <c r="H1373" s="1"/>
      <c r="J1373" s="1"/>
      <c r="K1373" s="1"/>
      <c r="M1373" s="1"/>
      <c r="S1373" s="1"/>
      <c r="T1373" s="1"/>
      <c r="V1373" s="1"/>
    </row>
    <row r="1374" spans="5:22" x14ac:dyDescent="0.25">
      <c r="E1374" s="1"/>
      <c r="G1374" s="1"/>
      <c r="H1374" s="1"/>
      <c r="J1374" s="1"/>
      <c r="K1374" s="1"/>
      <c r="M1374" s="1"/>
      <c r="S1374" s="1"/>
      <c r="T1374" s="1"/>
      <c r="V1374" s="1"/>
    </row>
    <row r="1375" spans="5:22" x14ac:dyDescent="0.25">
      <c r="E1375" s="1"/>
      <c r="G1375" s="1"/>
      <c r="H1375" s="1"/>
      <c r="J1375" s="1"/>
      <c r="K1375" s="1"/>
      <c r="M1375" s="1"/>
      <c r="S1375" s="1"/>
      <c r="T1375" s="1"/>
      <c r="V1375" s="1"/>
    </row>
    <row r="1376" spans="5:22" x14ac:dyDescent="0.25">
      <c r="E1376" s="1"/>
      <c r="G1376" s="1"/>
      <c r="H1376" s="1"/>
      <c r="J1376" s="1"/>
      <c r="K1376" s="1"/>
      <c r="M1376" s="1"/>
      <c r="S1376" s="1"/>
      <c r="T1376" s="1"/>
      <c r="V1376" s="1"/>
    </row>
    <row r="1377" spans="5:22" x14ac:dyDescent="0.25">
      <c r="E1377" s="1"/>
      <c r="G1377" s="1"/>
      <c r="H1377" s="1"/>
      <c r="J1377" s="1"/>
      <c r="K1377" s="1"/>
      <c r="M1377" s="1"/>
      <c r="S1377" s="1"/>
      <c r="T1377" s="1"/>
      <c r="V1377" s="1"/>
    </row>
    <row r="1378" spans="5:22" x14ac:dyDescent="0.25">
      <c r="E1378" s="1"/>
      <c r="G1378" s="1"/>
      <c r="H1378" s="1"/>
      <c r="J1378" s="1"/>
      <c r="K1378" s="1"/>
      <c r="M1378" s="1"/>
      <c r="S1378" s="1"/>
      <c r="T1378" s="1"/>
      <c r="V1378" s="1"/>
    </row>
    <row r="1379" spans="5:22" x14ac:dyDescent="0.25">
      <c r="E1379" s="1"/>
      <c r="G1379" s="1"/>
      <c r="H1379" s="1"/>
      <c r="J1379" s="1"/>
      <c r="K1379" s="1"/>
      <c r="M1379" s="1"/>
      <c r="S1379" s="1"/>
      <c r="T1379" s="1"/>
      <c r="V1379" s="1"/>
    </row>
    <row r="1380" spans="5:22" x14ac:dyDescent="0.25">
      <c r="E1380" s="1"/>
      <c r="G1380" s="1"/>
      <c r="H1380" s="1"/>
      <c r="J1380" s="1"/>
      <c r="K1380" s="1"/>
      <c r="M1380" s="1"/>
      <c r="S1380" s="1"/>
      <c r="T1380" s="1"/>
      <c r="V1380" s="1"/>
    </row>
    <row r="1381" spans="5:22" x14ac:dyDescent="0.25">
      <c r="E1381" s="1"/>
      <c r="G1381" s="1"/>
      <c r="H1381" s="1"/>
      <c r="J1381" s="1"/>
      <c r="K1381" s="1"/>
      <c r="M1381" s="1"/>
      <c r="S1381" s="1"/>
      <c r="T1381" s="1"/>
      <c r="V1381" s="1"/>
    </row>
    <row r="1382" spans="5:22" x14ac:dyDescent="0.25">
      <c r="E1382" s="1"/>
      <c r="G1382" s="1"/>
      <c r="H1382" s="1"/>
      <c r="J1382" s="1"/>
      <c r="K1382" s="1"/>
      <c r="M1382" s="1"/>
      <c r="S1382" s="1"/>
      <c r="T1382" s="1"/>
      <c r="V1382" s="1"/>
    </row>
    <row r="1383" spans="5:22" x14ac:dyDescent="0.25">
      <c r="E1383" s="1"/>
      <c r="G1383" s="1"/>
      <c r="H1383" s="1"/>
      <c r="J1383" s="1"/>
      <c r="K1383" s="1"/>
      <c r="M1383" s="1"/>
      <c r="S1383" s="1"/>
      <c r="T1383" s="1"/>
      <c r="V1383" s="1"/>
    </row>
    <row r="1384" spans="5:22" x14ac:dyDescent="0.25">
      <c r="E1384" s="1"/>
      <c r="G1384" s="1"/>
      <c r="H1384" s="1"/>
      <c r="J1384" s="1"/>
      <c r="K1384" s="1"/>
      <c r="M1384" s="1"/>
      <c r="S1384" s="1"/>
      <c r="T1384" s="1"/>
      <c r="V1384" s="1"/>
    </row>
    <row r="1385" spans="5:22" x14ac:dyDescent="0.25">
      <c r="E1385" s="1"/>
      <c r="G1385" s="1"/>
      <c r="H1385" s="1"/>
      <c r="J1385" s="1"/>
      <c r="K1385" s="1"/>
      <c r="M1385" s="1"/>
      <c r="S1385" s="1"/>
      <c r="T1385" s="1"/>
      <c r="V1385" s="1"/>
    </row>
    <row r="1386" spans="5:22" x14ac:dyDescent="0.25">
      <c r="E1386" s="1"/>
      <c r="G1386" s="1"/>
      <c r="H1386" s="1"/>
      <c r="J1386" s="1"/>
      <c r="K1386" s="1"/>
      <c r="M1386" s="1"/>
      <c r="S1386" s="1"/>
      <c r="T1386" s="1"/>
      <c r="V1386" s="1"/>
    </row>
    <row r="1387" spans="5:22" x14ac:dyDescent="0.25">
      <c r="E1387" s="1"/>
      <c r="G1387" s="1"/>
      <c r="H1387" s="1"/>
      <c r="J1387" s="1"/>
      <c r="K1387" s="1"/>
      <c r="M1387" s="1"/>
      <c r="S1387" s="1"/>
      <c r="T1387" s="1"/>
      <c r="V1387" s="1"/>
    </row>
    <row r="1388" spans="5:22" x14ac:dyDescent="0.25">
      <c r="E1388" s="1"/>
      <c r="G1388" s="1"/>
      <c r="H1388" s="1"/>
      <c r="J1388" s="1"/>
      <c r="K1388" s="1"/>
      <c r="M1388" s="1"/>
      <c r="S1388" s="1"/>
      <c r="T1388" s="1"/>
      <c r="V1388" s="1"/>
    </row>
    <row r="1389" spans="5:22" x14ac:dyDescent="0.25">
      <c r="E1389" s="1"/>
      <c r="G1389" s="1"/>
      <c r="H1389" s="1"/>
      <c r="J1389" s="1"/>
      <c r="K1389" s="1"/>
      <c r="M1389" s="1"/>
      <c r="S1389" s="1"/>
      <c r="T1389" s="1"/>
      <c r="V1389" s="1"/>
    </row>
    <row r="1390" spans="5:22" x14ac:dyDescent="0.25">
      <c r="E1390" s="1"/>
      <c r="G1390" s="1"/>
      <c r="H1390" s="1"/>
      <c r="J1390" s="1"/>
      <c r="K1390" s="1"/>
      <c r="M1390" s="1"/>
      <c r="S1390" s="1"/>
      <c r="T1390" s="1"/>
      <c r="V1390" s="1"/>
    </row>
    <row r="1391" spans="5:22" x14ac:dyDescent="0.25">
      <c r="E1391" s="1"/>
      <c r="G1391" s="1"/>
      <c r="H1391" s="1"/>
      <c r="J1391" s="1"/>
      <c r="K1391" s="1"/>
      <c r="M1391" s="1"/>
      <c r="S1391" s="1"/>
      <c r="T1391" s="1"/>
      <c r="V1391" s="1"/>
    </row>
    <row r="1392" spans="5:22" x14ac:dyDescent="0.25">
      <c r="E1392" s="1"/>
      <c r="G1392" s="1"/>
      <c r="H1392" s="1"/>
      <c r="J1392" s="1"/>
      <c r="K1392" s="1"/>
      <c r="M1392" s="1"/>
      <c r="S1392" s="1"/>
      <c r="T1392" s="1"/>
      <c r="V1392" s="1"/>
    </row>
    <row r="1393" spans="5:22" x14ac:dyDescent="0.25">
      <c r="E1393" s="1"/>
      <c r="G1393" s="1"/>
      <c r="H1393" s="1"/>
      <c r="J1393" s="1"/>
      <c r="K1393" s="1"/>
      <c r="M1393" s="1"/>
      <c r="S1393" s="1"/>
      <c r="T1393" s="1"/>
      <c r="V1393" s="1"/>
    </row>
    <row r="1394" spans="5:22" x14ac:dyDescent="0.25">
      <c r="E1394" s="1"/>
      <c r="G1394" s="1"/>
      <c r="H1394" s="1"/>
      <c r="J1394" s="1"/>
      <c r="K1394" s="1"/>
      <c r="M1394" s="1"/>
      <c r="S1394" s="1"/>
      <c r="T1394" s="1"/>
      <c r="V1394" s="1"/>
    </row>
    <row r="1395" spans="5:22" x14ac:dyDescent="0.25">
      <c r="E1395" s="1"/>
      <c r="G1395" s="1"/>
      <c r="H1395" s="1"/>
      <c r="J1395" s="1"/>
      <c r="K1395" s="1"/>
      <c r="M1395" s="1"/>
      <c r="S1395" s="1"/>
      <c r="T1395" s="1"/>
      <c r="V1395" s="1"/>
    </row>
    <row r="1396" spans="5:22" x14ac:dyDescent="0.25">
      <c r="E1396" s="1"/>
      <c r="G1396" s="1"/>
      <c r="H1396" s="1"/>
      <c r="J1396" s="1"/>
      <c r="K1396" s="1"/>
      <c r="M1396" s="1"/>
      <c r="S1396" s="1"/>
      <c r="T1396" s="1"/>
      <c r="V1396" s="1"/>
    </row>
    <row r="1397" spans="5:22" x14ac:dyDescent="0.25">
      <c r="E1397" s="1"/>
      <c r="G1397" s="1"/>
      <c r="H1397" s="1"/>
      <c r="J1397" s="1"/>
      <c r="K1397" s="1"/>
      <c r="M1397" s="1"/>
      <c r="S1397" s="1"/>
      <c r="T1397" s="1"/>
      <c r="V1397" s="1"/>
    </row>
    <row r="1398" spans="5:22" x14ac:dyDescent="0.25">
      <c r="E1398" s="1"/>
      <c r="G1398" s="1"/>
      <c r="H1398" s="1"/>
      <c r="J1398" s="1"/>
      <c r="K1398" s="1"/>
      <c r="M1398" s="1"/>
      <c r="S1398" s="1"/>
      <c r="T1398" s="1"/>
      <c r="V1398" s="1"/>
    </row>
    <row r="1399" spans="5:22" x14ac:dyDescent="0.25">
      <c r="E1399" s="1"/>
      <c r="G1399" s="1"/>
      <c r="H1399" s="1"/>
      <c r="J1399" s="1"/>
      <c r="K1399" s="1"/>
      <c r="M1399" s="1"/>
      <c r="S1399" s="1"/>
      <c r="T1399" s="1"/>
      <c r="V1399" s="1"/>
    </row>
    <row r="1400" spans="5:22" x14ac:dyDescent="0.25">
      <c r="E1400" s="1"/>
      <c r="G1400" s="1"/>
      <c r="H1400" s="1"/>
      <c r="J1400" s="1"/>
      <c r="K1400" s="1"/>
      <c r="M1400" s="1"/>
      <c r="S1400" s="1"/>
      <c r="T1400" s="1"/>
      <c r="V1400" s="1"/>
    </row>
    <row r="1401" spans="5:22" x14ac:dyDescent="0.25">
      <c r="E1401" s="1"/>
      <c r="G1401" s="1"/>
      <c r="H1401" s="1"/>
      <c r="J1401" s="1"/>
      <c r="K1401" s="1"/>
      <c r="M1401" s="1"/>
      <c r="S1401" s="1"/>
      <c r="T1401" s="1"/>
      <c r="V1401" s="1"/>
    </row>
    <row r="1402" spans="5:22" x14ac:dyDescent="0.25">
      <c r="E1402" s="1"/>
      <c r="G1402" s="1"/>
      <c r="H1402" s="1"/>
      <c r="J1402" s="1"/>
      <c r="K1402" s="1"/>
      <c r="M1402" s="1"/>
      <c r="S1402" s="1"/>
      <c r="T1402" s="1"/>
      <c r="V1402" s="1"/>
    </row>
    <row r="1403" spans="5:22" x14ac:dyDescent="0.25">
      <c r="E1403" s="1"/>
      <c r="G1403" s="1"/>
      <c r="H1403" s="1"/>
      <c r="J1403" s="1"/>
      <c r="K1403" s="1"/>
      <c r="M1403" s="1"/>
      <c r="S1403" s="1"/>
      <c r="T1403" s="1"/>
      <c r="V1403" s="1"/>
    </row>
    <row r="1404" spans="5:22" x14ac:dyDescent="0.25">
      <c r="E1404" s="1"/>
      <c r="G1404" s="1"/>
      <c r="H1404" s="1"/>
      <c r="J1404" s="1"/>
      <c r="K1404" s="1"/>
      <c r="M1404" s="1"/>
      <c r="S1404" s="1"/>
      <c r="T1404" s="1"/>
      <c r="V1404" s="1"/>
    </row>
    <row r="1405" spans="5:22" x14ac:dyDescent="0.25">
      <c r="E1405" s="1"/>
      <c r="G1405" s="1"/>
      <c r="H1405" s="1"/>
      <c r="J1405" s="1"/>
      <c r="K1405" s="1"/>
      <c r="M1405" s="1"/>
      <c r="S1405" s="1"/>
      <c r="T1405" s="1"/>
      <c r="V1405" s="1"/>
    </row>
    <row r="1406" spans="5:22" x14ac:dyDescent="0.25">
      <c r="E1406" s="1"/>
      <c r="G1406" s="1"/>
      <c r="H1406" s="1"/>
      <c r="J1406" s="1"/>
      <c r="K1406" s="1"/>
      <c r="M1406" s="1"/>
      <c r="S1406" s="1"/>
      <c r="T1406" s="1"/>
      <c r="V1406" s="1"/>
    </row>
    <row r="1407" spans="5:22" x14ac:dyDescent="0.25">
      <c r="E1407" s="1"/>
      <c r="G1407" s="1"/>
      <c r="H1407" s="1"/>
      <c r="J1407" s="1"/>
      <c r="K1407" s="1"/>
      <c r="M1407" s="1"/>
      <c r="S1407" s="1"/>
      <c r="T1407" s="1"/>
      <c r="V1407" s="1"/>
    </row>
    <row r="1408" spans="5:22" x14ac:dyDescent="0.25">
      <c r="E1408" s="1"/>
      <c r="G1408" s="1"/>
      <c r="H1408" s="1"/>
      <c r="J1408" s="1"/>
      <c r="K1408" s="1"/>
      <c r="M1408" s="1"/>
      <c r="S1408" s="1"/>
      <c r="T1408" s="1"/>
      <c r="V1408" s="1"/>
    </row>
    <row r="1409" spans="5:22" x14ac:dyDescent="0.25">
      <c r="E1409" s="1"/>
      <c r="G1409" s="1"/>
      <c r="H1409" s="1"/>
      <c r="J1409" s="1"/>
      <c r="K1409" s="1"/>
      <c r="M1409" s="1"/>
      <c r="S1409" s="1"/>
      <c r="T1409" s="1"/>
      <c r="V1409" s="1"/>
    </row>
    <row r="1410" spans="5:22" x14ac:dyDescent="0.25">
      <c r="E1410" s="1"/>
      <c r="G1410" s="1"/>
      <c r="H1410" s="1"/>
      <c r="J1410" s="1"/>
      <c r="K1410" s="1"/>
      <c r="M1410" s="1"/>
      <c r="S1410" s="1"/>
      <c r="T1410" s="1"/>
      <c r="V1410" s="1"/>
    </row>
    <row r="1411" spans="5:22" x14ac:dyDescent="0.25">
      <c r="E1411" s="1"/>
      <c r="G1411" s="1"/>
      <c r="H1411" s="1"/>
      <c r="J1411" s="1"/>
      <c r="K1411" s="1"/>
      <c r="M1411" s="1"/>
      <c r="S1411" s="1"/>
      <c r="T1411" s="1"/>
      <c r="V1411" s="1"/>
    </row>
    <row r="1412" spans="5:22" x14ac:dyDescent="0.25">
      <c r="E1412" s="1"/>
      <c r="G1412" s="1"/>
      <c r="H1412" s="1"/>
      <c r="J1412" s="1"/>
      <c r="K1412" s="1"/>
      <c r="M1412" s="1"/>
      <c r="S1412" s="1"/>
      <c r="T1412" s="1"/>
      <c r="V1412" s="1"/>
    </row>
    <row r="1413" spans="5:22" x14ac:dyDescent="0.25">
      <c r="E1413" s="1"/>
      <c r="G1413" s="1"/>
      <c r="H1413" s="1"/>
      <c r="J1413" s="1"/>
      <c r="K1413" s="1"/>
      <c r="M1413" s="1"/>
      <c r="S1413" s="1"/>
      <c r="T1413" s="1"/>
      <c r="V1413" s="1"/>
    </row>
    <row r="1414" spans="5:22" x14ac:dyDescent="0.25">
      <c r="E1414" s="1"/>
      <c r="G1414" s="1"/>
      <c r="H1414" s="1"/>
      <c r="J1414" s="1"/>
      <c r="K1414" s="1"/>
      <c r="M1414" s="1"/>
      <c r="S1414" s="1"/>
      <c r="T1414" s="1"/>
      <c r="V1414" s="1"/>
    </row>
    <row r="1415" spans="5:22" x14ac:dyDescent="0.25">
      <c r="E1415" s="1"/>
      <c r="G1415" s="1"/>
      <c r="H1415" s="1"/>
      <c r="J1415" s="1"/>
      <c r="K1415" s="1"/>
      <c r="M1415" s="1"/>
      <c r="S1415" s="1"/>
      <c r="T1415" s="1"/>
      <c r="V1415" s="1"/>
    </row>
    <row r="1416" spans="5:22" x14ac:dyDescent="0.25">
      <c r="E1416" s="1"/>
      <c r="G1416" s="1"/>
      <c r="H1416" s="1"/>
      <c r="J1416" s="1"/>
      <c r="K1416" s="1"/>
      <c r="M1416" s="1"/>
      <c r="S1416" s="1"/>
      <c r="T1416" s="1"/>
      <c r="V1416" s="1"/>
    </row>
    <row r="1417" spans="5:22" x14ac:dyDescent="0.25">
      <c r="E1417" s="1"/>
      <c r="G1417" s="1"/>
      <c r="H1417" s="1"/>
      <c r="J1417" s="1"/>
      <c r="K1417" s="1"/>
      <c r="M1417" s="1"/>
      <c r="S1417" s="1"/>
      <c r="T1417" s="1"/>
      <c r="V1417" s="1"/>
    </row>
    <row r="1418" spans="5:22" x14ac:dyDescent="0.25">
      <c r="E1418" s="1"/>
      <c r="G1418" s="1"/>
      <c r="H1418" s="1"/>
      <c r="J1418" s="1"/>
      <c r="K1418" s="1"/>
      <c r="M1418" s="1"/>
      <c r="S1418" s="1"/>
      <c r="T1418" s="1"/>
      <c r="V1418" s="1"/>
    </row>
    <row r="1419" spans="5:22" x14ac:dyDescent="0.25">
      <c r="E1419" s="1"/>
      <c r="G1419" s="1"/>
      <c r="H1419" s="1"/>
      <c r="J1419" s="1"/>
      <c r="K1419" s="1"/>
      <c r="M1419" s="1"/>
      <c r="S1419" s="1"/>
      <c r="T1419" s="1"/>
      <c r="V1419" s="1"/>
    </row>
    <row r="1420" spans="5:22" x14ac:dyDescent="0.25">
      <c r="E1420" s="1"/>
      <c r="G1420" s="1"/>
      <c r="H1420" s="1"/>
      <c r="J1420" s="1"/>
      <c r="K1420" s="1"/>
      <c r="M1420" s="1"/>
      <c r="S1420" s="1"/>
      <c r="T1420" s="1"/>
      <c r="V1420" s="1"/>
    </row>
    <row r="1421" spans="5:22" x14ac:dyDescent="0.25">
      <c r="E1421" s="1"/>
      <c r="G1421" s="1"/>
      <c r="H1421" s="1"/>
      <c r="J1421" s="1"/>
      <c r="K1421" s="1"/>
      <c r="M1421" s="1"/>
      <c r="S1421" s="1"/>
      <c r="T1421" s="1"/>
      <c r="V1421" s="1"/>
    </row>
    <row r="1422" spans="5:22" x14ac:dyDescent="0.25">
      <c r="E1422" s="1"/>
      <c r="G1422" s="1"/>
      <c r="H1422" s="1"/>
      <c r="J1422" s="1"/>
      <c r="K1422" s="1"/>
      <c r="M1422" s="1"/>
      <c r="S1422" s="1"/>
      <c r="T1422" s="1"/>
      <c r="V1422" s="1"/>
    </row>
    <row r="1423" spans="5:22" x14ac:dyDescent="0.25">
      <c r="E1423" s="1"/>
      <c r="G1423" s="1"/>
      <c r="H1423" s="1"/>
      <c r="J1423" s="1"/>
      <c r="K1423" s="1"/>
      <c r="M1423" s="1"/>
      <c r="S1423" s="1"/>
      <c r="T1423" s="1"/>
      <c r="V1423" s="1"/>
    </row>
    <row r="1424" spans="5:22" x14ac:dyDescent="0.25">
      <c r="E1424" s="1"/>
      <c r="G1424" s="1"/>
      <c r="H1424" s="1"/>
      <c r="J1424" s="1"/>
      <c r="K1424" s="1"/>
      <c r="M1424" s="1"/>
      <c r="S1424" s="1"/>
      <c r="T1424" s="1"/>
      <c r="V1424" s="1"/>
    </row>
    <row r="1425" spans="5:22" x14ac:dyDescent="0.25">
      <c r="E1425" s="1"/>
      <c r="G1425" s="1"/>
      <c r="H1425" s="1"/>
      <c r="J1425" s="1"/>
      <c r="K1425" s="1"/>
      <c r="M1425" s="1"/>
      <c r="S1425" s="1"/>
      <c r="T1425" s="1"/>
      <c r="V1425" s="1"/>
    </row>
    <row r="1426" spans="5:22" x14ac:dyDescent="0.25">
      <c r="E1426" s="1"/>
      <c r="G1426" s="1"/>
      <c r="H1426" s="1"/>
      <c r="J1426" s="1"/>
      <c r="K1426" s="1"/>
      <c r="M1426" s="1"/>
      <c r="S1426" s="1"/>
      <c r="T1426" s="1"/>
      <c r="V1426" s="1"/>
    </row>
    <row r="1427" spans="5:22" x14ac:dyDescent="0.25">
      <c r="E1427" s="1"/>
      <c r="G1427" s="1"/>
      <c r="H1427" s="1"/>
      <c r="J1427" s="1"/>
      <c r="K1427" s="1"/>
      <c r="M1427" s="1"/>
      <c r="S1427" s="1"/>
      <c r="T1427" s="1"/>
      <c r="V1427" s="1"/>
    </row>
    <row r="1428" spans="5:22" x14ac:dyDescent="0.25">
      <c r="E1428" s="1"/>
      <c r="G1428" s="1"/>
      <c r="H1428" s="1"/>
      <c r="J1428" s="1"/>
      <c r="K1428" s="1"/>
      <c r="M1428" s="1"/>
      <c r="S1428" s="1"/>
      <c r="T1428" s="1"/>
      <c r="V1428" s="1"/>
    </row>
    <row r="1429" spans="5:22" x14ac:dyDescent="0.25">
      <c r="E1429" s="1"/>
      <c r="G1429" s="1"/>
      <c r="H1429" s="1"/>
      <c r="J1429" s="1"/>
      <c r="K1429" s="1"/>
      <c r="M1429" s="1"/>
      <c r="S1429" s="1"/>
      <c r="T1429" s="1"/>
      <c r="V1429" s="1"/>
    </row>
    <row r="1430" spans="5:22" x14ac:dyDescent="0.25">
      <c r="E1430" s="1"/>
      <c r="G1430" s="1"/>
      <c r="H1430" s="1"/>
      <c r="J1430" s="1"/>
      <c r="K1430" s="1"/>
      <c r="M1430" s="1"/>
      <c r="S1430" s="1"/>
      <c r="T1430" s="1"/>
      <c r="V1430" s="1"/>
    </row>
    <row r="1431" spans="5:22" x14ac:dyDescent="0.25">
      <c r="E1431" s="1"/>
      <c r="G1431" s="1"/>
      <c r="H1431" s="1"/>
      <c r="J1431" s="1"/>
      <c r="K1431" s="1"/>
      <c r="M1431" s="1"/>
      <c r="S1431" s="1"/>
      <c r="T1431" s="1"/>
      <c r="V1431" s="1"/>
    </row>
    <row r="1432" spans="5:22" x14ac:dyDescent="0.25">
      <c r="E1432" s="1"/>
      <c r="G1432" s="1"/>
      <c r="H1432" s="1"/>
      <c r="J1432" s="1"/>
      <c r="K1432" s="1"/>
      <c r="M1432" s="1"/>
      <c r="S1432" s="1"/>
      <c r="T1432" s="1"/>
      <c r="V1432" s="1"/>
    </row>
    <row r="1433" spans="5:22" x14ac:dyDescent="0.25">
      <c r="E1433" s="1"/>
      <c r="G1433" s="1"/>
      <c r="H1433" s="1"/>
      <c r="J1433" s="1"/>
      <c r="K1433" s="1"/>
      <c r="M1433" s="1"/>
      <c r="S1433" s="1"/>
      <c r="T1433" s="1"/>
      <c r="V1433" s="1"/>
    </row>
    <row r="1434" spans="5:22" x14ac:dyDescent="0.25">
      <c r="E1434" s="1"/>
      <c r="G1434" s="1"/>
      <c r="H1434" s="1"/>
      <c r="J1434" s="1"/>
      <c r="K1434" s="1"/>
      <c r="M1434" s="1"/>
      <c r="S1434" s="1"/>
      <c r="T1434" s="1"/>
      <c r="V1434" s="1"/>
    </row>
    <row r="1435" spans="5:22" x14ac:dyDescent="0.25">
      <c r="E1435" s="1"/>
      <c r="G1435" s="1"/>
      <c r="H1435" s="1"/>
      <c r="J1435" s="1"/>
      <c r="K1435" s="1"/>
      <c r="M1435" s="1"/>
      <c r="S1435" s="1"/>
      <c r="T1435" s="1"/>
      <c r="V1435" s="1"/>
    </row>
    <row r="1436" spans="5:22" x14ac:dyDescent="0.25">
      <c r="E1436" s="1"/>
      <c r="G1436" s="1"/>
      <c r="H1436" s="1"/>
      <c r="J1436" s="1"/>
      <c r="K1436" s="1"/>
      <c r="M1436" s="1"/>
      <c r="S1436" s="1"/>
      <c r="T1436" s="1"/>
      <c r="V1436" s="1"/>
    </row>
    <row r="1437" spans="5:22" x14ac:dyDescent="0.25">
      <c r="E1437" s="1"/>
      <c r="G1437" s="1"/>
      <c r="H1437" s="1"/>
      <c r="J1437" s="1"/>
      <c r="K1437" s="1"/>
      <c r="M1437" s="1"/>
      <c r="S1437" s="1"/>
      <c r="T1437" s="1"/>
      <c r="V1437" s="1"/>
    </row>
    <row r="1438" spans="5:22" x14ac:dyDescent="0.25">
      <c r="E1438" s="1"/>
      <c r="G1438" s="1"/>
      <c r="H1438" s="1"/>
      <c r="J1438" s="1"/>
      <c r="K1438" s="1"/>
      <c r="M1438" s="1"/>
      <c r="S1438" s="1"/>
      <c r="T1438" s="1"/>
      <c r="V1438" s="1"/>
    </row>
    <row r="1439" spans="5:22" x14ac:dyDescent="0.25">
      <c r="E1439" s="1"/>
      <c r="G1439" s="1"/>
      <c r="H1439" s="1"/>
      <c r="J1439" s="1"/>
      <c r="K1439" s="1"/>
      <c r="M1439" s="1"/>
      <c r="S1439" s="1"/>
      <c r="T1439" s="1"/>
      <c r="V1439" s="1"/>
    </row>
    <row r="1440" spans="5:22" x14ac:dyDescent="0.25">
      <c r="E1440" s="1"/>
      <c r="G1440" s="1"/>
      <c r="H1440" s="1"/>
      <c r="J1440" s="1"/>
      <c r="K1440" s="1"/>
      <c r="M1440" s="1"/>
      <c r="S1440" s="1"/>
      <c r="T1440" s="1"/>
      <c r="V1440" s="1"/>
    </row>
    <row r="1441" spans="5:22" x14ac:dyDescent="0.25">
      <c r="E1441" s="1"/>
      <c r="G1441" s="1"/>
      <c r="H1441" s="1"/>
      <c r="J1441" s="1"/>
      <c r="K1441" s="1"/>
      <c r="M1441" s="1"/>
      <c r="S1441" s="1"/>
      <c r="T1441" s="1"/>
      <c r="V1441" s="1"/>
    </row>
    <row r="1442" spans="5:22" x14ac:dyDescent="0.25">
      <c r="E1442" s="1"/>
      <c r="G1442" s="1"/>
      <c r="H1442" s="1"/>
      <c r="J1442" s="1"/>
      <c r="K1442" s="1"/>
      <c r="M1442" s="1"/>
      <c r="S1442" s="1"/>
      <c r="T1442" s="1"/>
      <c r="V1442" s="1"/>
    </row>
    <row r="1443" spans="5:22" x14ac:dyDescent="0.25">
      <c r="E1443" s="1"/>
      <c r="G1443" s="1"/>
      <c r="H1443" s="1"/>
      <c r="J1443" s="1"/>
      <c r="K1443" s="1"/>
      <c r="M1443" s="1"/>
      <c r="S1443" s="1"/>
      <c r="T1443" s="1"/>
      <c r="V1443" s="1"/>
    </row>
    <row r="1444" spans="5:22" x14ac:dyDescent="0.25">
      <c r="E1444" s="1"/>
      <c r="G1444" s="1"/>
      <c r="H1444" s="1"/>
      <c r="J1444" s="1"/>
      <c r="K1444" s="1"/>
      <c r="M1444" s="1"/>
      <c r="S1444" s="1"/>
      <c r="T1444" s="1"/>
      <c r="V1444" s="1"/>
    </row>
    <row r="1445" spans="5:22" x14ac:dyDescent="0.25">
      <c r="E1445" s="1"/>
      <c r="G1445" s="1"/>
      <c r="H1445" s="1"/>
      <c r="J1445" s="1"/>
      <c r="K1445" s="1"/>
      <c r="M1445" s="1"/>
      <c r="S1445" s="1"/>
      <c r="T1445" s="1"/>
      <c r="V1445" s="1"/>
    </row>
    <row r="1446" spans="5:22" x14ac:dyDescent="0.25">
      <c r="E1446" s="1"/>
      <c r="G1446" s="1"/>
      <c r="H1446" s="1"/>
      <c r="J1446" s="1"/>
      <c r="K1446" s="1"/>
      <c r="M1446" s="1"/>
      <c r="S1446" s="1"/>
      <c r="T1446" s="1"/>
      <c r="V1446" s="1"/>
    </row>
    <row r="1447" spans="5:22" x14ac:dyDescent="0.25">
      <c r="E1447" s="1"/>
      <c r="G1447" s="1"/>
      <c r="H1447" s="1"/>
      <c r="J1447" s="1"/>
      <c r="K1447" s="1"/>
      <c r="M1447" s="1"/>
      <c r="S1447" s="1"/>
      <c r="T1447" s="1"/>
      <c r="V1447" s="1"/>
    </row>
    <row r="1448" spans="5:22" x14ac:dyDescent="0.25">
      <c r="E1448" s="1"/>
      <c r="G1448" s="1"/>
      <c r="H1448" s="1"/>
      <c r="J1448" s="1"/>
      <c r="K1448" s="1"/>
      <c r="M1448" s="1"/>
      <c r="S1448" s="1"/>
      <c r="T1448" s="1"/>
      <c r="V1448" s="1"/>
    </row>
    <row r="1449" spans="5:22" x14ac:dyDescent="0.25">
      <c r="E1449" s="1"/>
      <c r="G1449" s="1"/>
      <c r="H1449" s="1"/>
      <c r="J1449" s="1"/>
      <c r="K1449" s="1"/>
      <c r="M1449" s="1"/>
      <c r="S1449" s="1"/>
      <c r="T1449" s="1"/>
      <c r="V1449" s="1"/>
    </row>
    <row r="1450" spans="5:22" x14ac:dyDescent="0.25">
      <c r="E1450" s="1"/>
      <c r="G1450" s="1"/>
      <c r="H1450" s="1"/>
      <c r="J1450" s="1"/>
      <c r="K1450" s="1"/>
      <c r="M1450" s="1"/>
      <c r="S1450" s="1"/>
      <c r="T1450" s="1"/>
      <c r="V1450" s="1"/>
    </row>
    <row r="1451" spans="5:22" x14ac:dyDescent="0.25">
      <c r="E1451" s="1"/>
      <c r="G1451" s="1"/>
      <c r="H1451" s="1"/>
      <c r="J1451" s="1"/>
      <c r="K1451" s="1"/>
      <c r="M1451" s="1"/>
      <c r="S1451" s="1"/>
      <c r="T1451" s="1"/>
      <c r="V1451" s="1"/>
    </row>
    <row r="1452" spans="5:22" x14ac:dyDescent="0.25">
      <c r="E1452" s="1"/>
      <c r="G1452" s="1"/>
      <c r="H1452" s="1"/>
      <c r="J1452" s="1"/>
      <c r="K1452" s="1"/>
      <c r="M1452" s="1"/>
      <c r="S1452" s="1"/>
      <c r="T1452" s="1"/>
      <c r="V1452" s="1"/>
    </row>
    <row r="1453" spans="5:22" x14ac:dyDescent="0.25">
      <c r="E1453" s="1"/>
      <c r="G1453" s="1"/>
      <c r="H1453" s="1"/>
      <c r="J1453" s="1"/>
      <c r="K1453" s="1"/>
      <c r="M1453" s="1"/>
      <c r="S1453" s="1"/>
      <c r="T1453" s="1"/>
      <c r="V1453" s="1"/>
    </row>
    <row r="1454" spans="5:22" x14ac:dyDescent="0.25">
      <c r="E1454" s="1"/>
      <c r="G1454" s="1"/>
      <c r="H1454" s="1"/>
      <c r="J1454" s="1"/>
      <c r="K1454" s="1"/>
      <c r="M1454" s="1"/>
      <c r="S1454" s="1"/>
      <c r="T1454" s="1"/>
      <c r="V1454" s="1"/>
    </row>
    <row r="1455" spans="5:22" x14ac:dyDescent="0.25">
      <c r="E1455" s="1"/>
      <c r="G1455" s="1"/>
      <c r="H1455" s="1"/>
      <c r="J1455" s="1"/>
      <c r="K1455" s="1"/>
      <c r="M1455" s="1"/>
      <c r="S1455" s="1"/>
      <c r="T1455" s="1"/>
      <c r="V1455" s="1"/>
    </row>
    <row r="1456" spans="5:22" x14ac:dyDescent="0.25">
      <c r="E1456" s="1"/>
      <c r="G1456" s="1"/>
      <c r="H1456" s="1"/>
      <c r="J1456" s="1"/>
      <c r="K1456" s="1"/>
      <c r="M1456" s="1"/>
      <c r="S1456" s="1"/>
      <c r="T1456" s="1"/>
      <c r="V1456" s="1"/>
    </row>
    <row r="1457" spans="5:22" x14ac:dyDescent="0.25">
      <c r="E1457" s="1"/>
      <c r="G1457" s="1"/>
      <c r="H1457" s="1"/>
      <c r="J1457" s="1"/>
      <c r="K1457" s="1"/>
      <c r="M1457" s="1"/>
      <c r="S1457" s="1"/>
      <c r="T1457" s="1"/>
      <c r="V1457" s="1"/>
    </row>
    <row r="1458" spans="5:22" x14ac:dyDescent="0.25">
      <c r="E1458" s="1"/>
      <c r="G1458" s="1"/>
      <c r="H1458" s="1"/>
      <c r="J1458" s="1"/>
      <c r="K1458" s="1"/>
      <c r="M1458" s="1"/>
      <c r="S1458" s="1"/>
      <c r="T1458" s="1"/>
      <c r="V1458" s="1"/>
    </row>
    <row r="1459" spans="5:22" x14ac:dyDescent="0.25">
      <c r="E1459" s="1"/>
      <c r="G1459" s="1"/>
      <c r="H1459" s="1"/>
      <c r="J1459" s="1"/>
      <c r="K1459" s="1"/>
      <c r="M1459" s="1"/>
      <c r="S1459" s="1"/>
      <c r="T1459" s="1"/>
      <c r="V1459" s="1"/>
    </row>
    <row r="1460" spans="5:22" x14ac:dyDescent="0.25">
      <c r="E1460" s="1"/>
      <c r="G1460" s="1"/>
      <c r="H1460" s="1"/>
      <c r="J1460" s="1"/>
      <c r="K1460" s="1"/>
      <c r="M1460" s="1"/>
      <c r="S1460" s="1"/>
      <c r="T1460" s="1"/>
      <c r="V1460" s="1"/>
    </row>
    <row r="1461" spans="5:22" x14ac:dyDescent="0.25">
      <c r="E1461" s="1"/>
      <c r="G1461" s="1"/>
      <c r="H1461" s="1"/>
      <c r="J1461" s="1"/>
      <c r="K1461" s="1"/>
      <c r="M1461" s="1"/>
      <c r="S1461" s="1"/>
      <c r="T1461" s="1"/>
      <c r="V1461" s="1"/>
    </row>
    <row r="1462" spans="5:22" x14ac:dyDescent="0.25">
      <c r="E1462" s="1"/>
      <c r="G1462" s="1"/>
      <c r="H1462" s="1"/>
      <c r="J1462" s="1"/>
      <c r="K1462" s="1"/>
      <c r="M1462" s="1"/>
      <c r="S1462" s="1"/>
      <c r="T1462" s="1"/>
      <c r="V1462" s="1"/>
    </row>
    <row r="1463" spans="5:22" x14ac:dyDescent="0.25">
      <c r="E1463" s="1"/>
      <c r="G1463" s="1"/>
      <c r="H1463" s="1"/>
      <c r="J1463" s="1"/>
      <c r="K1463" s="1"/>
      <c r="M1463" s="1"/>
      <c r="S1463" s="1"/>
      <c r="T1463" s="1"/>
      <c r="V1463" s="1"/>
    </row>
    <row r="1464" spans="5:22" x14ac:dyDescent="0.25">
      <c r="E1464" s="1"/>
      <c r="G1464" s="1"/>
      <c r="H1464" s="1"/>
      <c r="J1464" s="1"/>
      <c r="K1464" s="1"/>
      <c r="M1464" s="1"/>
      <c r="S1464" s="1"/>
      <c r="T1464" s="1"/>
      <c r="V1464" s="1"/>
    </row>
    <row r="1465" spans="5:22" x14ac:dyDescent="0.25">
      <c r="E1465" s="1"/>
      <c r="G1465" s="1"/>
      <c r="H1465" s="1"/>
      <c r="J1465" s="1"/>
      <c r="K1465" s="1"/>
      <c r="M1465" s="1"/>
      <c r="S1465" s="1"/>
      <c r="T1465" s="1"/>
      <c r="V1465" s="1"/>
    </row>
    <row r="1466" spans="5:22" x14ac:dyDescent="0.25">
      <c r="E1466" s="1"/>
      <c r="G1466" s="1"/>
      <c r="H1466" s="1"/>
      <c r="J1466" s="1"/>
      <c r="K1466" s="1"/>
      <c r="M1466" s="1"/>
      <c r="S1466" s="1"/>
      <c r="T1466" s="1"/>
      <c r="V1466" s="1"/>
    </row>
    <row r="1467" spans="5:22" x14ac:dyDescent="0.25">
      <c r="E1467" s="1"/>
      <c r="G1467" s="1"/>
      <c r="H1467" s="1"/>
      <c r="J1467" s="1"/>
      <c r="K1467" s="1"/>
      <c r="M1467" s="1"/>
      <c r="S1467" s="1"/>
      <c r="T1467" s="1"/>
      <c r="V1467" s="1"/>
    </row>
    <row r="1468" spans="5:22" x14ac:dyDescent="0.25">
      <c r="E1468" s="1"/>
      <c r="G1468" s="1"/>
      <c r="H1468" s="1"/>
      <c r="J1468" s="1"/>
      <c r="K1468" s="1"/>
      <c r="M1468" s="1"/>
      <c r="S1468" s="1"/>
      <c r="T1468" s="1"/>
      <c r="V1468" s="1"/>
    </row>
    <row r="1469" spans="5:22" x14ac:dyDescent="0.25">
      <c r="E1469" s="1"/>
      <c r="G1469" s="1"/>
      <c r="H1469" s="1"/>
      <c r="J1469" s="1"/>
      <c r="K1469" s="1"/>
      <c r="M1469" s="1"/>
      <c r="S1469" s="1"/>
      <c r="T1469" s="1"/>
      <c r="V1469" s="1"/>
    </row>
    <row r="1470" spans="5:22" x14ac:dyDescent="0.25">
      <c r="E1470" s="1"/>
      <c r="G1470" s="1"/>
      <c r="H1470" s="1"/>
      <c r="J1470" s="1"/>
      <c r="K1470" s="1"/>
      <c r="M1470" s="1"/>
      <c r="S1470" s="1"/>
      <c r="T1470" s="1"/>
      <c r="V1470" s="1"/>
    </row>
    <row r="1471" spans="5:22" x14ac:dyDescent="0.25">
      <c r="E1471" s="1"/>
      <c r="G1471" s="1"/>
      <c r="H1471" s="1"/>
      <c r="J1471" s="1"/>
      <c r="K1471" s="1"/>
      <c r="M1471" s="1"/>
      <c r="S1471" s="1"/>
      <c r="T1471" s="1"/>
      <c r="V1471" s="1"/>
    </row>
    <row r="1472" spans="5:22" x14ac:dyDescent="0.25">
      <c r="E1472" s="1"/>
      <c r="G1472" s="1"/>
      <c r="H1472" s="1"/>
      <c r="J1472" s="1"/>
      <c r="K1472" s="1"/>
      <c r="M1472" s="1"/>
      <c r="S1472" s="1"/>
      <c r="T1472" s="1"/>
      <c r="V1472" s="1"/>
    </row>
    <row r="1473" spans="5:22" x14ac:dyDescent="0.25">
      <c r="E1473" s="1"/>
      <c r="G1473" s="1"/>
      <c r="H1473" s="1"/>
      <c r="J1473" s="1"/>
      <c r="K1473" s="1"/>
      <c r="M1473" s="1"/>
      <c r="S1473" s="1"/>
      <c r="T1473" s="1"/>
      <c r="V1473" s="1"/>
    </row>
    <row r="1474" spans="5:22" x14ac:dyDescent="0.25">
      <c r="E1474" s="1"/>
      <c r="G1474" s="1"/>
      <c r="H1474" s="1"/>
      <c r="J1474" s="1"/>
      <c r="K1474" s="1"/>
      <c r="M1474" s="1"/>
      <c r="S1474" s="1"/>
      <c r="T1474" s="1"/>
      <c r="V1474" s="1"/>
    </row>
    <row r="1475" spans="5:22" x14ac:dyDescent="0.25">
      <c r="E1475" s="1"/>
      <c r="G1475" s="1"/>
      <c r="H1475" s="1"/>
      <c r="J1475" s="1"/>
      <c r="K1475" s="1"/>
      <c r="M1475" s="1"/>
      <c r="S1475" s="1"/>
      <c r="T1475" s="1"/>
      <c r="V1475" s="1"/>
    </row>
    <row r="1476" spans="5:22" x14ac:dyDescent="0.25">
      <c r="E1476" s="1"/>
      <c r="G1476" s="1"/>
      <c r="H1476" s="1"/>
      <c r="J1476" s="1"/>
      <c r="K1476" s="1"/>
      <c r="M1476" s="1"/>
      <c r="S1476" s="1"/>
      <c r="T1476" s="1"/>
      <c r="V1476" s="1"/>
    </row>
    <row r="1477" spans="5:22" x14ac:dyDescent="0.25">
      <c r="E1477" s="1"/>
      <c r="G1477" s="1"/>
      <c r="H1477" s="1"/>
      <c r="J1477" s="1"/>
      <c r="K1477" s="1"/>
      <c r="M1477" s="1"/>
      <c r="S1477" s="1"/>
      <c r="T1477" s="1"/>
      <c r="V1477" s="1"/>
    </row>
    <row r="1478" spans="5:22" x14ac:dyDescent="0.25">
      <c r="E1478" s="1"/>
      <c r="G1478" s="1"/>
      <c r="H1478" s="1"/>
      <c r="J1478" s="1"/>
      <c r="K1478" s="1"/>
      <c r="M1478" s="1"/>
      <c r="S1478" s="1"/>
      <c r="T1478" s="1"/>
      <c r="V1478" s="1"/>
    </row>
    <row r="1479" spans="5:22" x14ac:dyDescent="0.25">
      <c r="E1479" s="1"/>
      <c r="G1479" s="1"/>
      <c r="H1479" s="1"/>
      <c r="J1479" s="1"/>
      <c r="K1479" s="1"/>
      <c r="M1479" s="1"/>
      <c r="S1479" s="1"/>
      <c r="T1479" s="1"/>
      <c r="V1479" s="1"/>
    </row>
    <row r="1480" spans="5:22" x14ac:dyDescent="0.25">
      <c r="E1480" s="1"/>
      <c r="G1480" s="1"/>
      <c r="H1480" s="1"/>
      <c r="J1480" s="1"/>
      <c r="K1480" s="1"/>
      <c r="M1480" s="1"/>
      <c r="S1480" s="1"/>
      <c r="T1480" s="1"/>
      <c r="V1480" s="1"/>
    </row>
    <row r="1481" spans="5:22" x14ac:dyDescent="0.25">
      <c r="E1481" s="1"/>
      <c r="G1481" s="1"/>
      <c r="H1481" s="1"/>
      <c r="J1481" s="1"/>
      <c r="K1481" s="1"/>
      <c r="M1481" s="1"/>
      <c r="S1481" s="1"/>
      <c r="T1481" s="1"/>
      <c r="V1481" s="1"/>
    </row>
    <row r="1482" spans="5:22" x14ac:dyDescent="0.25">
      <c r="E1482" s="1"/>
      <c r="G1482" s="1"/>
      <c r="H1482" s="1"/>
      <c r="J1482" s="1"/>
      <c r="K1482" s="1"/>
      <c r="M1482" s="1"/>
      <c r="S1482" s="1"/>
      <c r="T1482" s="1"/>
      <c r="V1482" s="1"/>
    </row>
    <row r="1483" spans="5:22" x14ac:dyDescent="0.25">
      <c r="E1483" s="1"/>
      <c r="G1483" s="1"/>
      <c r="H1483" s="1"/>
      <c r="J1483" s="1"/>
      <c r="K1483" s="1"/>
      <c r="M1483" s="1"/>
      <c r="S1483" s="1"/>
      <c r="T1483" s="1"/>
      <c r="V1483" s="1"/>
    </row>
    <row r="1484" spans="5:22" x14ac:dyDescent="0.25">
      <c r="E1484" s="1"/>
      <c r="G1484" s="1"/>
      <c r="H1484" s="1"/>
      <c r="J1484" s="1"/>
      <c r="K1484" s="1"/>
      <c r="M1484" s="1"/>
      <c r="S1484" s="1"/>
      <c r="T1484" s="1"/>
      <c r="V1484" s="1"/>
    </row>
    <row r="1485" spans="5:22" x14ac:dyDescent="0.25">
      <c r="E1485" s="1"/>
      <c r="G1485" s="1"/>
      <c r="H1485" s="1"/>
      <c r="J1485" s="1"/>
      <c r="K1485" s="1"/>
      <c r="M1485" s="1"/>
      <c r="S1485" s="1"/>
      <c r="T1485" s="1"/>
      <c r="V1485" s="1"/>
    </row>
    <row r="1486" spans="5:22" x14ac:dyDescent="0.25">
      <c r="E1486" s="1"/>
      <c r="G1486" s="1"/>
      <c r="H1486" s="1"/>
      <c r="J1486" s="1"/>
      <c r="K1486" s="1"/>
      <c r="M1486" s="1"/>
      <c r="S1486" s="1"/>
      <c r="T1486" s="1"/>
      <c r="V1486" s="1"/>
    </row>
    <row r="1487" spans="5:22" x14ac:dyDescent="0.25">
      <c r="E1487" s="1"/>
      <c r="G1487" s="1"/>
      <c r="H1487" s="1"/>
      <c r="J1487" s="1"/>
      <c r="K1487" s="1"/>
      <c r="M1487" s="1"/>
      <c r="S1487" s="1"/>
      <c r="T1487" s="1"/>
      <c r="V1487" s="1"/>
    </row>
    <row r="1488" spans="5:22" x14ac:dyDescent="0.25">
      <c r="E1488" s="1"/>
      <c r="G1488" s="1"/>
      <c r="H1488" s="1"/>
      <c r="J1488" s="1"/>
      <c r="K1488" s="1"/>
      <c r="M1488" s="1"/>
      <c r="S1488" s="1"/>
      <c r="T1488" s="1"/>
      <c r="V1488" s="1"/>
    </row>
    <row r="1489" spans="5:22" x14ac:dyDescent="0.25">
      <c r="E1489" s="1"/>
      <c r="G1489" s="1"/>
      <c r="H1489" s="1"/>
      <c r="J1489" s="1"/>
      <c r="K1489" s="1"/>
      <c r="M1489" s="1"/>
      <c r="S1489" s="1"/>
      <c r="T1489" s="1"/>
      <c r="V1489" s="1"/>
    </row>
    <row r="1490" spans="5:22" x14ac:dyDescent="0.25">
      <c r="E1490" s="1"/>
      <c r="G1490" s="1"/>
      <c r="H1490" s="1"/>
      <c r="J1490" s="1"/>
      <c r="K1490" s="1"/>
      <c r="M1490" s="1"/>
      <c r="S1490" s="1"/>
      <c r="T1490" s="1"/>
      <c r="V1490" s="1"/>
    </row>
    <row r="1491" spans="5:22" x14ac:dyDescent="0.25">
      <c r="E1491" s="1"/>
      <c r="G1491" s="1"/>
      <c r="H1491" s="1"/>
      <c r="J1491" s="1"/>
      <c r="K1491" s="1"/>
      <c r="M1491" s="1"/>
      <c r="S1491" s="1"/>
      <c r="T1491" s="1"/>
      <c r="V1491" s="1"/>
    </row>
    <row r="1492" spans="5:22" x14ac:dyDescent="0.25">
      <c r="E1492" s="1"/>
      <c r="G1492" s="1"/>
      <c r="H1492" s="1"/>
      <c r="J1492" s="1"/>
      <c r="K1492" s="1"/>
      <c r="M1492" s="1"/>
      <c r="S1492" s="1"/>
      <c r="T1492" s="1"/>
      <c r="V1492" s="1"/>
    </row>
    <row r="1493" spans="5:22" x14ac:dyDescent="0.25">
      <c r="E1493" s="1"/>
      <c r="G1493" s="1"/>
      <c r="H1493" s="1"/>
      <c r="J1493" s="1"/>
      <c r="K1493" s="1"/>
      <c r="M1493" s="1"/>
      <c r="S1493" s="1"/>
      <c r="T1493" s="1"/>
      <c r="V1493" s="1"/>
    </row>
    <row r="1494" spans="5:22" x14ac:dyDescent="0.25">
      <c r="E1494" s="1"/>
      <c r="G1494" s="1"/>
      <c r="H1494" s="1"/>
      <c r="J1494" s="1"/>
      <c r="K1494" s="1"/>
      <c r="M1494" s="1"/>
      <c r="S1494" s="1"/>
      <c r="T1494" s="1"/>
      <c r="V1494" s="1"/>
    </row>
    <row r="1495" spans="5:22" x14ac:dyDescent="0.25">
      <c r="E1495" s="1"/>
      <c r="G1495" s="1"/>
      <c r="H1495" s="1"/>
      <c r="J1495" s="1"/>
      <c r="K1495" s="1"/>
      <c r="M1495" s="1"/>
      <c r="S1495" s="1"/>
      <c r="T1495" s="1"/>
      <c r="V1495" s="1"/>
    </row>
    <row r="1496" spans="5:22" x14ac:dyDescent="0.25">
      <c r="E1496" s="1"/>
      <c r="G1496" s="1"/>
      <c r="H1496" s="1"/>
      <c r="J1496" s="1"/>
      <c r="K1496" s="1"/>
      <c r="M1496" s="1"/>
      <c r="S1496" s="1"/>
      <c r="T1496" s="1"/>
      <c r="V1496" s="1"/>
    </row>
    <row r="1497" spans="5:22" x14ac:dyDescent="0.25">
      <c r="E1497" s="1"/>
      <c r="G1497" s="1"/>
      <c r="H1497" s="1"/>
      <c r="J1497" s="1"/>
      <c r="K1497" s="1"/>
      <c r="M1497" s="1"/>
      <c r="S1497" s="1"/>
      <c r="T1497" s="1"/>
      <c r="V1497" s="1"/>
    </row>
    <row r="1498" spans="5:22" x14ac:dyDescent="0.25">
      <c r="E1498" s="1"/>
      <c r="G1498" s="1"/>
      <c r="H1498" s="1"/>
      <c r="J1498" s="1"/>
      <c r="K1498" s="1"/>
      <c r="M1498" s="1"/>
      <c r="S1498" s="1"/>
      <c r="T1498" s="1"/>
      <c r="V1498" s="1"/>
    </row>
    <row r="1499" spans="5:22" x14ac:dyDescent="0.25">
      <c r="E1499" s="1"/>
      <c r="G1499" s="1"/>
      <c r="H1499" s="1"/>
      <c r="J1499" s="1"/>
      <c r="K1499" s="1"/>
      <c r="M1499" s="1"/>
      <c r="S1499" s="1"/>
      <c r="T1499" s="1"/>
      <c r="V1499" s="1"/>
    </row>
    <row r="1500" spans="5:22" x14ac:dyDescent="0.25">
      <c r="E1500" s="1"/>
      <c r="G1500" s="1"/>
      <c r="H1500" s="1"/>
      <c r="J1500" s="1"/>
      <c r="K1500" s="1"/>
      <c r="M1500" s="1"/>
      <c r="S1500" s="1"/>
      <c r="T1500" s="1"/>
      <c r="V1500" s="1"/>
    </row>
    <row r="1501" spans="5:22" x14ac:dyDescent="0.25">
      <c r="E1501" s="1"/>
      <c r="G1501" s="1"/>
      <c r="H1501" s="1"/>
      <c r="J1501" s="1"/>
      <c r="K1501" s="1"/>
      <c r="M1501" s="1"/>
      <c r="S1501" s="1"/>
      <c r="T1501" s="1"/>
      <c r="V1501" s="1"/>
    </row>
    <row r="1502" spans="5:22" x14ac:dyDescent="0.25">
      <c r="E1502" s="1"/>
      <c r="G1502" s="1"/>
      <c r="H1502" s="1"/>
      <c r="J1502" s="1"/>
      <c r="K1502" s="1"/>
      <c r="M1502" s="1"/>
      <c r="S1502" s="1"/>
      <c r="T1502" s="1"/>
      <c r="V1502" s="1"/>
    </row>
    <row r="1503" spans="5:22" x14ac:dyDescent="0.25">
      <c r="E1503" s="1"/>
      <c r="G1503" s="1"/>
      <c r="H1503" s="1"/>
      <c r="J1503" s="1"/>
      <c r="K1503" s="1"/>
      <c r="M1503" s="1"/>
      <c r="S1503" s="1"/>
      <c r="T1503" s="1"/>
      <c r="V1503" s="1"/>
    </row>
    <row r="1504" spans="5:22" x14ac:dyDescent="0.25">
      <c r="E1504" s="1"/>
      <c r="G1504" s="1"/>
      <c r="H1504" s="1"/>
      <c r="J1504" s="1"/>
      <c r="K1504" s="1"/>
      <c r="M1504" s="1"/>
      <c r="S1504" s="1"/>
      <c r="T1504" s="1"/>
      <c r="V1504" s="1"/>
    </row>
    <row r="1505" spans="5:22" x14ac:dyDescent="0.25">
      <c r="E1505" s="1"/>
      <c r="G1505" s="1"/>
      <c r="H1505" s="1"/>
      <c r="J1505" s="1"/>
      <c r="K1505" s="1"/>
      <c r="M1505" s="1"/>
      <c r="S1505" s="1"/>
      <c r="T1505" s="1"/>
      <c r="V1505" s="1"/>
    </row>
    <row r="1506" spans="5:22" x14ac:dyDescent="0.25">
      <c r="E1506" s="1"/>
      <c r="G1506" s="1"/>
      <c r="H1506" s="1"/>
      <c r="J1506" s="1"/>
      <c r="K1506" s="1"/>
      <c r="M1506" s="1"/>
      <c r="S1506" s="1"/>
      <c r="T1506" s="1"/>
      <c r="V1506" s="1"/>
    </row>
    <row r="1507" spans="5:22" x14ac:dyDescent="0.25">
      <c r="E1507" s="1"/>
      <c r="G1507" s="1"/>
      <c r="H1507" s="1"/>
      <c r="J1507" s="1"/>
      <c r="K1507" s="1"/>
      <c r="M1507" s="1"/>
      <c r="S1507" s="1"/>
      <c r="T1507" s="1"/>
      <c r="V1507" s="1"/>
    </row>
    <row r="1508" spans="5:22" x14ac:dyDescent="0.25">
      <c r="E1508" s="1"/>
      <c r="G1508" s="1"/>
      <c r="H1508" s="1"/>
      <c r="J1508" s="1"/>
      <c r="K1508" s="1"/>
      <c r="M1508" s="1"/>
      <c r="S1508" s="1"/>
      <c r="T1508" s="1"/>
      <c r="V1508" s="1"/>
    </row>
    <row r="1509" spans="5:22" x14ac:dyDescent="0.25">
      <c r="E1509" s="1"/>
      <c r="G1509" s="1"/>
      <c r="H1509" s="1"/>
      <c r="J1509" s="1"/>
      <c r="K1509" s="1"/>
      <c r="M1509" s="1"/>
      <c r="S1509" s="1"/>
      <c r="T1509" s="1"/>
      <c r="V1509" s="1"/>
    </row>
    <row r="1510" spans="5:22" x14ac:dyDescent="0.25">
      <c r="E1510" s="1"/>
      <c r="G1510" s="1"/>
      <c r="H1510" s="1"/>
      <c r="J1510" s="1"/>
      <c r="K1510" s="1"/>
      <c r="M1510" s="1"/>
      <c r="S1510" s="1"/>
      <c r="T1510" s="1"/>
      <c r="V1510" s="1"/>
    </row>
    <row r="1511" spans="5:22" x14ac:dyDescent="0.25">
      <c r="E1511" s="1"/>
      <c r="G1511" s="1"/>
      <c r="H1511" s="1"/>
      <c r="J1511" s="1"/>
      <c r="K1511" s="1"/>
      <c r="M1511" s="1"/>
      <c r="S1511" s="1"/>
      <c r="T1511" s="1"/>
      <c r="V1511" s="1"/>
    </row>
    <row r="1512" spans="5:22" x14ac:dyDescent="0.25">
      <c r="E1512" s="1"/>
      <c r="G1512" s="1"/>
      <c r="H1512" s="1"/>
      <c r="J1512" s="1"/>
      <c r="K1512" s="1"/>
      <c r="M1512" s="1"/>
      <c r="S1512" s="1"/>
      <c r="T1512" s="1"/>
      <c r="V1512" s="1"/>
    </row>
    <row r="1513" spans="5:22" x14ac:dyDescent="0.25">
      <c r="E1513" s="1"/>
      <c r="G1513" s="1"/>
      <c r="H1513" s="1"/>
      <c r="J1513" s="1"/>
      <c r="K1513" s="1"/>
      <c r="M1513" s="1"/>
      <c r="S1513" s="1"/>
      <c r="T1513" s="1"/>
      <c r="V1513" s="1"/>
    </row>
    <row r="1514" spans="5:22" x14ac:dyDescent="0.25">
      <c r="E1514" s="1"/>
      <c r="G1514" s="1"/>
      <c r="H1514" s="1"/>
      <c r="J1514" s="1"/>
      <c r="K1514" s="1"/>
      <c r="M1514" s="1"/>
      <c r="S1514" s="1"/>
      <c r="T1514" s="1"/>
      <c r="V1514" s="1"/>
    </row>
    <row r="1515" spans="5:22" x14ac:dyDescent="0.25">
      <c r="E1515" s="1"/>
      <c r="G1515" s="1"/>
      <c r="H1515" s="1"/>
      <c r="J1515" s="1"/>
      <c r="K1515" s="1"/>
      <c r="M1515" s="1"/>
      <c r="S1515" s="1"/>
      <c r="T1515" s="1"/>
      <c r="V1515" s="1"/>
    </row>
    <row r="1516" spans="5:22" x14ac:dyDescent="0.25">
      <c r="E1516" s="1"/>
      <c r="G1516" s="1"/>
      <c r="H1516" s="1"/>
      <c r="J1516" s="1"/>
      <c r="K1516" s="1"/>
      <c r="M1516" s="1"/>
      <c r="S1516" s="1"/>
      <c r="T1516" s="1"/>
      <c r="V1516" s="1"/>
    </row>
    <row r="1517" spans="5:22" x14ac:dyDescent="0.25">
      <c r="E1517" s="1"/>
      <c r="G1517" s="1"/>
      <c r="H1517" s="1"/>
      <c r="J1517" s="1"/>
      <c r="K1517" s="1"/>
      <c r="M1517" s="1"/>
      <c r="S1517" s="1"/>
      <c r="T1517" s="1"/>
      <c r="V1517" s="1"/>
    </row>
    <row r="1518" spans="5:22" x14ac:dyDescent="0.25">
      <c r="E1518" s="1"/>
      <c r="G1518" s="1"/>
      <c r="H1518" s="1"/>
      <c r="J1518" s="1"/>
      <c r="K1518" s="1"/>
      <c r="M1518" s="1"/>
      <c r="S1518" s="1"/>
      <c r="T1518" s="1"/>
      <c r="V1518" s="1"/>
    </row>
    <row r="1519" spans="5:22" x14ac:dyDescent="0.25">
      <c r="E1519" s="1"/>
      <c r="G1519" s="1"/>
      <c r="H1519" s="1"/>
      <c r="J1519" s="1"/>
      <c r="K1519" s="1"/>
      <c r="M1519" s="1"/>
      <c r="S1519" s="1"/>
      <c r="T1519" s="1"/>
      <c r="V1519" s="1"/>
    </row>
    <row r="1520" spans="5:22" x14ac:dyDescent="0.25">
      <c r="E1520" s="1"/>
      <c r="G1520" s="1"/>
      <c r="H1520" s="1"/>
      <c r="J1520" s="1"/>
      <c r="K1520" s="1"/>
      <c r="M1520" s="1"/>
      <c r="S1520" s="1"/>
      <c r="T1520" s="1"/>
      <c r="V1520" s="1"/>
    </row>
    <row r="1521" spans="5:22" x14ac:dyDescent="0.25">
      <c r="E1521" s="1"/>
      <c r="G1521" s="1"/>
      <c r="H1521" s="1"/>
      <c r="J1521" s="1"/>
      <c r="K1521" s="1"/>
      <c r="M1521" s="1"/>
      <c r="S1521" s="1"/>
      <c r="T1521" s="1"/>
      <c r="V1521" s="1"/>
    </row>
    <row r="1522" spans="5:22" x14ac:dyDescent="0.25">
      <c r="E1522" s="1"/>
      <c r="G1522" s="1"/>
      <c r="H1522" s="1"/>
      <c r="J1522" s="1"/>
      <c r="K1522" s="1"/>
      <c r="M1522" s="1"/>
      <c r="S1522" s="1"/>
      <c r="T1522" s="1"/>
      <c r="V1522" s="1"/>
    </row>
    <row r="1523" spans="5:22" x14ac:dyDescent="0.25">
      <c r="E1523" s="1"/>
      <c r="G1523" s="1"/>
      <c r="H1523" s="1"/>
      <c r="J1523" s="1"/>
      <c r="K1523" s="1"/>
      <c r="M1523" s="1"/>
      <c r="S1523" s="1"/>
      <c r="T1523" s="1"/>
      <c r="V1523" s="1"/>
    </row>
    <row r="1524" spans="5:22" x14ac:dyDescent="0.25">
      <c r="E1524" s="1"/>
      <c r="G1524" s="1"/>
      <c r="H1524" s="1"/>
      <c r="J1524" s="1"/>
      <c r="K1524" s="1"/>
      <c r="M1524" s="1"/>
      <c r="S1524" s="1"/>
      <c r="T1524" s="1"/>
      <c r="V1524" s="1"/>
    </row>
    <row r="1525" spans="5:22" x14ac:dyDescent="0.25">
      <c r="E1525" s="1"/>
      <c r="G1525" s="1"/>
      <c r="H1525" s="1"/>
      <c r="J1525" s="1"/>
      <c r="K1525" s="1"/>
      <c r="M1525" s="1"/>
      <c r="S1525" s="1"/>
      <c r="T1525" s="1"/>
      <c r="V1525" s="1"/>
    </row>
    <row r="1526" spans="5:22" x14ac:dyDescent="0.25">
      <c r="E1526" s="1"/>
      <c r="G1526" s="1"/>
      <c r="H1526" s="1"/>
      <c r="J1526" s="1"/>
      <c r="K1526" s="1"/>
      <c r="M1526" s="1"/>
      <c r="S1526" s="1"/>
      <c r="T1526" s="1"/>
      <c r="V1526" s="1"/>
    </row>
    <row r="1527" spans="5:22" x14ac:dyDescent="0.25">
      <c r="E1527" s="1"/>
      <c r="G1527" s="1"/>
      <c r="H1527" s="1"/>
      <c r="J1527" s="1"/>
      <c r="K1527" s="1"/>
      <c r="M1527" s="1"/>
      <c r="S1527" s="1"/>
      <c r="T1527" s="1"/>
      <c r="V1527" s="1"/>
    </row>
    <row r="1528" spans="5:22" x14ac:dyDescent="0.25">
      <c r="E1528" s="1"/>
      <c r="G1528" s="1"/>
      <c r="H1528" s="1"/>
      <c r="J1528" s="1"/>
      <c r="K1528" s="1"/>
      <c r="M1528" s="1"/>
      <c r="S1528" s="1"/>
      <c r="T1528" s="1"/>
      <c r="V1528" s="1"/>
    </row>
    <row r="1529" spans="5:22" x14ac:dyDescent="0.25">
      <c r="E1529" s="1"/>
      <c r="G1529" s="1"/>
      <c r="H1529" s="1"/>
      <c r="J1529" s="1"/>
      <c r="K1529" s="1"/>
      <c r="M1529" s="1"/>
      <c r="S1529" s="1"/>
      <c r="T1529" s="1"/>
      <c r="V1529" s="1"/>
    </row>
    <row r="1530" spans="5:22" x14ac:dyDescent="0.25">
      <c r="E1530" s="1"/>
      <c r="G1530" s="1"/>
      <c r="H1530" s="1"/>
      <c r="J1530" s="1"/>
      <c r="K1530" s="1"/>
      <c r="M1530" s="1"/>
      <c r="S1530" s="1"/>
      <c r="T1530" s="1"/>
      <c r="V1530" s="1"/>
    </row>
    <row r="1531" spans="5:22" x14ac:dyDescent="0.25">
      <c r="E1531" s="1"/>
      <c r="G1531" s="1"/>
      <c r="H1531" s="1"/>
      <c r="J1531" s="1"/>
      <c r="K1531" s="1"/>
      <c r="M1531" s="1"/>
      <c r="S1531" s="1"/>
      <c r="T1531" s="1"/>
      <c r="V1531" s="1"/>
    </row>
    <row r="1532" spans="5:22" x14ac:dyDescent="0.25">
      <c r="E1532" s="1"/>
      <c r="G1532" s="1"/>
      <c r="H1532" s="1"/>
      <c r="J1532" s="1"/>
      <c r="K1532" s="1"/>
      <c r="M1532" s="1"/>
      <c r="S1532" s="1"/>
      <c r="T1532" s="1"/>
      <c r="V1532" s="1"/>
    </row>
    <row r="1533" spans="5:22" x14ac:dyDescent="0.25">
      <c r="E1533" s="1"/>
      <c r="G1533" s="1"/>
      <c r="H1533" s="1"/>
      <c r="J1533" s="1"/>
      <c r="K1533" s="1"/>
      <c r="M1533" s="1"/>
      <c r="S1533" s="1"/>
      <c r="T1533" s="1"/>
      <c r="V1533" s="1"/>
    </row>
    <row r="1534" spans="5:22" x14ac:dyDescent="0.25">
      <c r="E1534" s="1"/>
      <c r="G1534" s="1"/>
      <c r="H1534" s="1"/>
      <c r="J1534" s="1"/>
      <c r="K1534" s="1"/>
      <c r="M1534" s="1"/>
      <c r="S1534" s="1"/>
      <c r="T1534" s="1"/>
      <c r="V1534" s="1"/>
    </row>
    <row r="1535" spans="5:22" x14ac:dyDescent="0.25">
      <c r="E1535" s="1"/>
      <c r="G1535" s="1"/>
      <c r="H1535" s="1"/>
      <c r="J1535" s="1"/>
      <c r="K1535" s="1"/>
      <c r="M1535" s="1"/>
      <c r="S1535" s="1"/>
      <c r="T1535" s="1"/>
      <c r="V1535" s="1"/>
    </row>
    <row r="1536" spans="5:22" x14ac:dyDescent="0.25">
      <c r="E1536" s="1"/>
      <c r="G1536" s="1"/>
      <c r="H1536" s="1"/>
      <c r="J1536" s="1"/>
      <c r="K1536" s="1"/>
      <c r="M1536" s="1"/>
      <c r="S1536" s="1"/>
      <c r="T1536" s="1"/>
      <c r="V1536" s="1"/>
    </row>
    <row r="1537" spans="5:22" x14ac:dyDescent="0.25">
      <c r="E1537" s="1"/>
      <c r="G1537" s="1"/>
      <c r="H1537" s="1"/>
      <c r="J1537" s="1"/>
      <c r="K1537" s="1"/>
      <c r="M1537" s="1"/>
      <c r="S1537" s="1"/>
      <c r="T1537" s="1"/>
      <c r="V1537" s="1"/>
    </row>
    <row r="1538" spans="5:22" x14ac:dyDescent="0.25">
      <c r="E1538" s="1"/>
      <c r="G1538" s="1"/>
      <c r="H1538" s="1"/>
      <c r="J1538" s="1"/>
      <c r="K1538" s="1"/>
      <c r="M1538" s="1"/>
      <c r="S1538" s="1"/>
      <c r="T1538" s="1"/>
      <c r="V1538" s="1"/>
    </row>
    <row r="1539" spans="5:22" x14ac:dyDescent="0.25">
      <c r="E1539" s="1"/>
      <c r="G1539" s="1"/>
      <c r="H1539" s="1"/>
      <c r="J1539" s="1"/>
      <c r="K1539" s="1"/>
      <c r="M1539" s="1"/>
      <c r="S1539" s="1"/>
      <c r="T1539" s="1"/>
      <c r="V1539" s="1"/>
    </row>
    <row r="1540" spans="5:22" x14ac:dyDescent="0.25">
      <c r="E1540" s="1"/>
      <c r="G1540" s="1"/>
      <c r="H1540" s="1"/>
      <c r="J1540" s="1"/>
      <c r="K1540" s="1"/>
      <c r="M1540" s="1"/>
      <c r="S1540" s="1"/>
      <c r="T1540" s="1"/>
      <c r="V1540" s="1"/>
    </row>
    <row r="1541" spans="5:22" x14ac:dyDescent="0.25">
      <c r="E1541" s="1"/>
      <c r="G1541" s="1"/>
      <c r="H1541" s="1"/>
      <c r="J1541" s="1"/>
      <c r="K1541" s="1"/>
      <c r="M1541" s="1"/>
      <c r="S1541" s="1"/>
      <c r="T1541" s="1"/>
      <c r="V1541" s="1"/>
    </row>
    <row r="1542" spans="5:22" x14ac:dyDescent="0.25">
      <c r="E1542" s="1"/>
      <c r="G1542" s="1"/>
      <c r="H1542" s="1"/>
      <c r="J1542" s="1"/>
      <c r="K1542" s="1"/>
      <c r="M1542" s="1"/>
      <c r="S1542" s="1"/>
      <c r="T1542" s="1"/>
      <c r="V1542" s="1"/>
    </row>
    <row r="1543" spans="5:22" x14ac:dyDescent="0.25">
      <c r="E1543" s="1"/>
      <c r="G1543" s="1"/>
      <c r="H1543" s="1"/>
      <c r="J1543" s="1"/>
      <c r="K1543" s="1"/>
      <c r="M1543" s="1"/>
      <c r="S1543" s="1"/>
      <c r="T1543" s="1"/>
      <c r="V1543" s="1"/>
    </row>
    <row r="1544" spans="5:22" x14ac:dyDescent="0.25">
      <c r="E1544" s="1"/>
      <c r="G1544" s="1"/>
      <c r="H1544" s="1"/>
      <c r="J1544" s="1"/>
      <c r="K1544" s="1"/>
      <c r="M1544" s="1"/>
      <c r="S1544" s="1"/>
      <c r="T1544" s="1"/>
      <c r="V1544" s="1"/>
    </row>
    <row r="1545" spans="5:22" x14ac:dyDescent="0.25">
      <c r="E1545" s="1"/>
      <c r="G1545" s="1"/>
      <c r="H1545" s="1"/>
      <c r="J1545" s="1"/>
      <c r="K1545" s="1"/>
      <c r="M1545" s="1"/>
      <c r="S1545" s="1"/>
      <c r="T1545" s="1"/>
      <c r="V1545" s="1"/>
    </row>
    <row r="1546" spans="5:22" x14ac:dyDescent="0.25">
      <c r="E1546" s="1"/>
      <c r="G1546" s="1"/>
      <c r="H1546" s="1"/>
      <c r="J1546" s="1"/>
      <c r="K1546" s="1"/>
      <c r="M1546" s="1"/>
      <c r="S1546" s="1"/>
      <c r="T1546" s="1"/>
      <c r="V1546" s="1"/>
    </row>
    <row r="1547" spans="5:22" x14ac:dyDescent="0.25">
      <c r="E1547" s="1"/>
      <c r="G1547" s="1"/>
      <c r="H1547" s="1"/>
      <c r="J1547" s="1"/>
      <c r="K1547" s="1"/>
      <c r="M1547" s="1"/>
      <c r="S1547" s="1"/>
      <c r="T1547" s="1"/>
      <c r="V1547" s="1"/>
    </row>
    <row r="1548" spans="5:22" x14ac:dyDescent="0.25">
      <c r="E1548" s="1"/>
      <c r="G1548" s="1"/>
      <c r="H1548" s="1"/>
      <c r="J1548" s="1"/>
      <c r="K1548" s="1"/>
      <c r="M1548" s="1"/>
      <c r="S1548" s="1"/>
      <c r="T1548" s="1"/>
      <c r="V1548" s="1"/>
    </row>
    <row r="1549" spans="5:22" x14ac:dyDescent="0.25">
      <c r="E1549" s="1"/>
      <c r="G1549" s="1"/>
      <c r="H1549" s="1"/>
      <c r="J1549" s="1"/>
      <c r="K1549" s="1"/>
      <c r="M1549" s="1"/>
      <c r="S1549" s="1"/>
      <c r="T1549" s="1"/>
      <c r="V1549" s="1"/>
    </row>
    <row r="1550" spans="5:22" x14ac:dyDescent="0.25">
      <c r="E1550" s="1"/>
      <c r="G1550" s="1"/>
      <c r="H1550" s="1"/>
      <c r="J1550" s="1"/>
      <c r="K1550" s="1"/>
      <c r="M1550" s="1"/>
      <c r="S1550" s="1"/>
      <c r="T1550" s="1"/>
      <c r="V1550" s="1"/>
    </row>
    <row r="1551" spans="5:22" x14ac:dyDescent="0.25">
      <c r="E1551" s="1"/>
      <c r="G1551" s="1"/>
      <c r="H1551" s="1"/>
      <c r="J1551" s="1"/>
      <c r="K1551" s="1"/>
      <c r="M1551" s="1"/>
      <c r="S1551" s="1"/>
      <c r="T1551" s="1"/>
      <c r="V1551" s="1"/>
    </row>
    <row r="1552" spans="5:22" x14ac:dyDescent="0.25">
      <c r="E1552" s="1"/>
      <c r="G1552" s="1"/>
      <c r="H1552" s="1"/>
      <c r="J1552" s="1"/>
      <c r="K1552" s="1"/>
      <c r="M1552" s="1"/>
      <c r="S1552" s="1"/>
      <c r="T1552" s="1"/>
      <c r="V1552" s="1"/>
    </row>
    <row r="1553" spans="5:22" x14ac:dyDescent="0.25">
      <c r="E1553" s="1"/>
      <c r="G1553" s="1"/>
      <c r="H1553" s="1"/>
      <c r="J1553" s="1"/>
      <c r="K1553" s="1"/>
      <c r="M1553" s="1"/>
      <c r="S1553" s="1"/>
      <c r="T1553" s="1"/>
      <c r="V1553" s="1"/>
    </row>
    <row r="1554" spans="5:22" x14ac:dyDescent="0.25">
      <c r="E1554" s="1"/>
      <c r="G1554" s="1"/>
      <c r="H1554" s="1"/>
      <c r="J1554" s="1"/>
      <c r="K1554" s="1"/>
      <c r="M1554" s="1"/>
      <c r="S1554" s="1"/>
      <c r="T1554" s="1"/>
      <c r="V1554" s="1"/>
    </row>
    <row r="1555" spans="5:22" x14ac:dyDescent="0.25">
      <c r="E1555" s="1"/>
      <c r="G1555" s="1"/>
      <c r="H1555" s="1"/>
      <c r="J1555" s="1"/>
      <c r="K1555" s="1"/>
      <c r="M1555" s="1"/>
      <c r="S1555" s="1"/>
      <c r="T1555" s="1"/>
      <c r="V1555" s="1"/>
    </row>
    <row r="1556" spans="5:22" x14ac:dyDescent="0.25">
      <c r="E1556" s="1"/>
      <c r="G1556" s="1"/>
      <c r="H1556" s="1"/>
      <c r="J1556" s="1"/>
      <c r="K1556" s="1"/>
      <c r="M1556" s="1"/>
      <c r="S1556" s="1"/>
      <c r="T1556" s="1"/>
      <c r="V1556" s="1"/>
    </row>
    <row r="1557" spans="5:22" x14ac:dyDescent="0.25">
      <c r="E1557" s="1"/>
      <c r="G1557" s="1"/>
      <c r="H1557" s="1"/>
      <c r="J1557" s="1"/>
      <c r="K1557" s="1"/>
      <c r="M1557" s="1"/>
      <c r="S1557" s="1"/>
      <c r="T1557" s="1"/>
      <c r="V1557" s="1"/>
    </row>
    <row r="1558" spans="5:22" x14ac:dyDescent="0.25">
      <c r="E1558" s="1"/>
      <c r="G1558" s="1"/>
      <c r="H1558" s="1"/>
      <c r="J1558" s="1"/>
      <c r="K1558" s="1"/>
      <c r="M1558" s="1"/>
      <c r="S1558" s="1"/>
      <c r="T1558" s="1"/>
      <c r="V1558" s="1"/>
    </row>
    <row r="1559" spans="5:22" x14ac:dyDescent="0.25">
      <c r="E1559" s="1"/>
      <c r="G1559" s="1"/>
      <c r="H1559" s="1"/>
      <c r="J1559" s="1"/>
      <c r="K1559" s="1"/>
      <c r="M1559" s="1"/>
      <c r="S1559" s="1"/>
      <c r="T1559" s="1"/>
      <c r="V1559" s="1"/>
    </row>
    <row r="1560" spans="5:22" x14ac:dyDescent="0.25">
      <c r="E1560" s="1"/>
      <c r="G1560" s="1"/>
      <c r="H1560" s="1"/>
      <c r="J1560" s="1"/>
      <c r="K1560" s="1"/>
      <c r="M1560" s="1"/>
      <c r="S1560" s="1"/>
      <c r="T1560" s="1"/>
      <c r="V1560" s="1"/>
    </row>
    <row r="1561" spans="5:22" x14ac:dyDescent="0.25">
      <c r="E1561" s="1"/>
      <c r="G1561" s="1"/>
      <c r="H1561" s="1"/>
      <c r="J1561" s="1"/>
      <c r="K1561" s="1"/>
      <c r="M1561" s="1"/>
      <c r="S1561" s="1"/>
      <c r="T1561" s="1"/>
      <c r="V1561" s="1"/>
    </row>
    <row r="1562" spans="5:22" x14ac:dyDescent="0.25">
      <c r="E1562" s="1"/>
      <c r="G1562" s="1"/>
      <c r="H1562" s="1"/>
      <c r="J1562" s="1"/>
      <c r="K1562" s="1"/>
      <c r="M1562" s="1"/>
      <c r="S1562" s="1"/>
      <c r="T1562" s="1"/>
      <c r="V1562" s="1"/>
    </row>
    <row r="1563" spans="5:22" x14ac:dyDescent="0.25">
      <c r="E1563" s="1"/>
      <c r="G1563" s="1"/>
      <c r="H1563" s="1"/>
      <c r="J1563" s="1"/>
      <c r="K1563" s="1"/>
      <c r="M1563" s="1"/>
      <c r="S1563" s="1"/>
      <c r="T1563" s="1"/>
      <c r="V1563" s="1"/>
    </row>
    <row r="1564" spans="5:22" x14ac:dyDescent="0.25">
      <c r="E1564" s="1"/>
      <c r="G1564" s="1"/>
      <c r="H1564" s="1"/>
      <c r="J1564" s="1"/>
      <c r="K1564" s="1"/>
      <c r="M1564" s="1"/>
      <c r="S1564" s="1"/>
      <c r="T1564" s="1"/>
      <c r="V1564" s="1"/>
    </row>
    <row r="1565" spans="5:22" x14ac:dyDescent="0.25">
      <c r="E1565" s="1"/>
      <c r="G1565" s="1"/>
      <c r="H1565" s="1"/>
      <c r="J1565" s="1"/>
      <c r="K1565" s="1"/>
      <c r="M1565" s="1"/>
      <c r="S1565" s="1"/>
      <c r="T1565" s="1"/>
      <c r="V1565" s="1"/>
    </row>
    <row r="1566" spans="5:22" x14ac:dyDescent="0.25">
      <c r="E1566" s="1"/>
      <c r="G1566" s="1"/>
      <c r="H1566" s="1"/>
      <c r="J1566" s="1"/>
      <c r="K1566" s="1"/>
      <c r="M1566" s="1"/>
      <c r="S1566" s="1"/>
      <c r="T1566" s="1"/>
      <c r="V1566" s="1"/>
    </row>
    <row r="1567" spans="5:22" x14ac:dyDescent="0.25">
      <c r="E1567" s="1"/>
      <c r="G1567" s="1"/>
      <c r="H1567" s="1"/>
      <c r="J1567" s="1"/>
      <c r="K1567" s="1"/>
      <c r="M1567" s="1"/>
      <c r="S1567" s="1"/>
      <c r="T1567" s="1"/>
      <c r="V1567" s="1"/>
    </row>
    <row r="1568" spans="5:22" x14ac:dyDescent="0.25">
      <c r="E1568" s="1"/>
      <c r="G1568" s="1"/>
      <c r="H1568" s="1"/>
      <c r="J1568" s="1"/>
      <c r="K1568" s="1"/>
      <c r="M1568" s="1"/>
      <c r="S1568" s="1"/>
      <c r="T1568" s="1"/>
      <c r="V1568" s="1"/>
    </row>
    <row r="1569" spans="5:22" x14ac:dyDescent="0.25">
      <c r="E1569" s="1"/>
      <c r="G1569" s="1"/>
      <c r="H1569" s="1"/>
      <c r="J1569" s="1"/>
      <c r="K1569" s="1"/>
      <c r="M1569" s="1"/>
      <c r="S1569" s="1"/>
      <c r="T1569" s="1"/>
      <c r="V1569" s="1"/>
    </row>
    <row r="1570" spans="5:22" x14ac:dyDescent="0.25">
      <c r="E1570" s="1"/>
      <c r="G1570" s="1"/>
      <c r="H1570" s="1"/>
      <c r="J1570" s="1"/>
      <c r="K1570" s="1"/>
      <c r="M1570" s="1"/>
      <c r="S1570" s="1"/>
      <c r="T1570" s="1"/>
      <c r="V1570" s="1"/>
    </row>
    <row r="1571" spans="5:22" x14ac:dyDescent="0.25">
      <c r="E1571" s="1"/>
      <c r="G1571" s="1"/>
      <c r="H1571" s="1"/>
      <c r="J1571" s="1"/>
      <c r="K1571" s="1"/>
      <c r="M1571" s="1"/>
      <c r="S1571" s="1"/>
      <c r="T1571" s="1"/>
      <c r="V1571" s="1"/>
    </row>
    <row r="1572" spans="5:22" x14ac:dyDescent="0.25">
      <c r="E1572" s="1"/>
      <c r="G1572" s="1"/>
      <c r="H1572" s="1"/>
      <c r="J1572" s="1"/>
      <c r="K1572" s="1"/>
      <c r="M1572" s="1"/>
      <c r="S1572" s="1"/>
      <c r="T1572" s="1"/>
      <c r="V1572" s="1"/>
    </row>
    <row r="1573" spans="5:22" x14ac:dyDescent="0.25">
      <c r="E1573" s="1"/>
      <c r="G1573" s="1"/>
      <c r="H1573" s="1"/>
      <c r="J1573" s="1"/>
      <c r="K1573" s="1"/>
      <c r="M1573" s="1"/>
      <c r="S1573" s="1"/>
      <c r="T1573" s="1"/>
      <c r="V1573" s="1"/>
    </row>
    <row r="1574" spans="5:22" x14ac:dyDescent="0.25">
      <c r="E1574" s="1"/>
      <c r="G1574" s="1"/>
      <c r="H1574" s="1"/>
      <c r="J1574" s="1"/>
      <c r="K1574" s="1"/>
      <c r="M1574" s="1"/>
      <c r="S1574" s="1"/>
      <c r="T1574" s="1"/>
      <c r="V1574" s="1"/>
    </row>
    <row r="1575" spans="5:22" x14ac:dyDescent="0.25">
      <c r="E1575" s="1"/>
      <c r="G1575" s="1"/>
      <c r="H1575" s="1"/>
      <c r="J1575" s="1"/>
      <c r="K1575" s="1"/>
      <c r="M1575" s="1"/>
      <c r="S1575" s="1"/>
      <c r="T1575" s="1"/>
      <c r="V1575" s="1"/>
    </row>
    <row r="1576" spans="5:22" x14ac:dyDescent="0.25">
      <c r="E1576" s="1"/>
      <c r="G1576" s="1"/>
      <c r="H1576" s="1"/>
      <c r="J1576" s="1"/>
      <c r="K1576" s="1"/>
      <c r="M1576" s="1"/>
      <c r="S1576" s="1"/>
      <c r="T1576" s="1"/>
      <c r="V1576" s="1"/>
    </row>
    <row r="1577" spans="5:22" x14ac:dyDescent="0.25">
      <c r="E1577" s="1"/>
      <c r="G1577" s="1"/>
      <c r="H1577" s="1"/>
      <c r="J1577" s="1"/>
      <c r="K1577" s="1"/>
      <c r="M1577" s="1"/>
      <c r="S1577" s="1"/>
      <c r="T1577" s="1"/>
      <c r="V1577" s="1"/>
    </row>
    <row r="1578" spans="5:22" x14ac:dyDescent="0.25">
      <c r="E1578" s="1"/>
      <c r="G1578" s="1"/>
      <c r="H1578" s="1"/>
      <c r="J1578" s="1"/>
      <c r="K1578" s="1"/>
      <c r="M1578" s="1"/>
      <c r="S1578" s="1"/>
      <c r="T1578" s="1"/>
      <c r="V1578" s="1"/>
    </row>
    <row r="1579" spans="5:22" x14ac:dyDescent="0.25">
      <c r="E1579" s="1"/>
      <c r="G1579" s="1"/>
      <c r="H1579" s="1"/>
      <c r="J1579" s="1"/>
      <c r="K1579" s="1"/>
      <c r="M1579" s="1"/>
      <c r="S1579" s="1"/>
      <c r="T1579" s="1"/>
      <c r="V1579" s="1"/>
    </row>
    <row r="1580" spans="5:22" x14ac:dyDescent="0.25">
      <c r="E1580" s="1"/>
      <c r="G1580" s="1"/>
      <c r="H1580" s="1"/>
      <c r="J1580" s="1"/>
      <c r="K1580" s="1"/>
      <c r="M1580" s="1"/>
      <c r="S1580" s="1"/>
      <c r="T1580" s="1"/>
      <c r="V1580" s="1"/>
    </row>
    <row r="1581" spans="5:22" x14ac:dyDescent="0.25">
      <c r="E1581" s="1"/>
      <c r="G1581" s="1"/>
      <c r="H1581" s="1"/>
      <c r="J1581" s="1"/>
      <c r="K1581" s="1"/>
      <c r="M1581" s="1"/>
      <c r="S1581" s="1"/>
      <c r="T1581" s="1"/>
      <c r="V1581" s="1"/>
    </row>
    <row r="1582" spans="5:22" x14ac:dyDescent="0.25">
      <c r="E1582" s="1"/>
      <c r="G1582" s="1"/>
      <c r="H1582" s="1"/>
      <c r="J1582" s="1"/>
      <c r="K1582" s="1"/>
      <c r="M1582" s="1"/>
      <c r="S1582" s="1"/>
      <c r="T1582" s="1"/>
      <c r="V1582" s="1"/>
    </row>
    <row r="1583" spans="5:22" x14ac:dyDescent="0.25">
      <c r="E1583" s="1"/>
      <c r="G1583" s="1"/>
      <c r="H1583" s="1"/>
      <c r="J1583" s="1"/>
      <c r="K1583" s="1"/>
      <c r="M1583" s="1"/>
      <c r="S1583" s="1"/>
      <c r="T1583" s="1"/>
      <c r="V1583" s="1"/>
    </row>
    <row r="1584" spans="5:22" x14ac:dyDescent="0.25">
      <c r="E1584" s="1"/>
      <c r="G1584" s="1"/>
      <c r="H1584" s="1"/>
      <c r="J1584" s="1"/>
      <c r="K1584" s="1"/>
      <c r="M1584" s="1"/>
      <c r="S1584" s="1"/>
      <c r="T1584" s="1"/>
      <c r="V1584" s="1"/>
    </row>
    <row r="1585" spans="5:22" x14ac:dyDescent="0.25">
      <c r="E1585" s="1"/>
      <c r="G1585" s="1"/>
      <c r="H1585" s="1"/>
      <c r="J1585" s="1"/>
      <c r="K1585" s="1"/>
      <c r="M1585" s="1"/>
      <c r="S1585" s="1"/>
      <c r="T1585" s="1"/>
      <c r="V1585" s="1"/>
    </row>
    <row r="1586" spans="5:22" x14ac:dyDescent="0.25">
      <c r="E1586" s="1"/>
      <c r="G1586" s="1"/>
      <c r="H1586" s="1"/>
      <c r="J1586" s="1"/>
      <c r="K1586" s="1"/>
      <c r="M1586" s="1"/>
      <c r="S1586" s="1"/>
      <c r="T1586" s="1"/>
      <c r="V1586" s="1"/>
    </row>
    <row r="1587" spans="5:22" x14ac:dyDescent="0.25">
      <c r="E1587" s="1"/>
      <c r="G1587" s="1"/>
      <c r="H1587" s="1"/>
      <c r="J1587" s="1"/>
      <c r="K1587" s="1"/>
      <c r="M1587" s="1"/>
      <c r="S1587" s="1"/>
      <c r="T1587" s="1"/>
      <c r="V1587" s="1"/>
    </row>
    <row r="1588" spans="5:22" x14ac:dyDescent="0.25">
      <c r="E1588" s="1"/>
      <c r="G1588" s="1"/>
      <c r="H1588" s="1"/>
      <c r="J1588" s="1"/>
      <c r="K1588" s="1"/>
      <c r="M1588" s="1"/>
      <c r="S1588" s="1"/>
      <c r="T1588" s="1"/>
      <c r="V1588" s="1"/>
    </row>
    <row r="1589" spans="5:22" x14ac:dyDescent="0.25">
      <c r="E1589" s="1"/>
      <c r="G1589" s="1"/>
      <c r="H1589" s="1"/>
      <c r="J1589" s="1"/>
      <c r="K1589" s="1"/>
      <c r="M1589" s="1"/>
      <c r="S1589" s="1"/>
      <c r="T1589" s="1"/>
      <c r="V1589" s="1"/>
    </row>
    <row r="1590" spans="5:22" x14ac:dyDescent="0.25">
      <c r="E1590" s="1"/>
      <c r="G1590" s="1"/>
      <c r="H1590" s="1"/>
      <c r="J1590" s="1"/>
      <c r="K1590" s="1"/>
      <c r="M1590" s="1"/>
      <c r="S1590" s="1"/>
      <c r="T1590" s="1"/>
      <c r="V1590" s="1"/>
    </row>
    <row r="1591" spans="5:22" x14ac:dyDescent="0.25">
      <c r="E1591" s="1"/>
      <c r="G1591" s="1"/>
      <c r="H1591" s="1"/>
      <c r="J1591" s="1"/>
      <c r="K1591" s="1"/>
      <c r="M1591" s="1"/>
      <c r="S1591" s="1"/>
      <c r="T1591" s="1"/>
      <c r="V1591" s="1"/>
    </row>
    <row r="1592" spans="5:22" x14ac:dyDescent="0.25">
      <c r="E1592" s="1"/>
      <c r="G1592" s="1"/>
      <c r="H1592" s="1"/>
      <c r="J1592" s="1"/>
      <c r="K1592" s="1"/>
      <c r="M1592" s="1"/>
      <c r="S1592" s="1"/>
      <c r="T1592" s="1"/>
      <c r="V1592" s="1"/>
    </row>
    <row r="1593" spans="5:22" x14ac:dyDescent="0.25">
      <c r="E1593" s="1"/>
      <c r="G1593" s="1"/>
      <c r="H1593" s="1"/>
      <c r="J1593" s="1"/>
      <c r="K1593" s="1"/>
      <c r="M1593" s="1"/>
      <c r="S1593" s="1"/>
      <c r="T1593" s="1"/>
      <c r="V1593" s="1"/>
    </row>
    <row r="1594" spans="5:22" x14ac:dyDescent="0.25">
      <c r="E1594" s="1"/>
      <c r="G1594" s="1"/>
      <c r="H1594" s="1"/>
      <c r="J1594" s="1"/>
      <c r="K1594" s="1"/>
      <c r="M1594" s="1"/>
      <c r="S1594" s="1"/>
      <c r="T1594" s="1"/>
      <c r="V1594" s="1"/>
    </row>
    <row r="1595" spans="5:22" x14ac:dyDescent="0.25">
      <c r="E1595" s="1"/>
      <c r="G1595" s="1"/>
      <c r="H1595" s="1"/>
      <c r="J1595" s="1"/>
      <c r="K1595" s="1"/>
      <c r="M1595" s="1"/>
      <c r="S1595" s="1"/>
      <c r="T1595" s="1"/>
      <c r="V1595" s="1"/>
    </row>
    <row r="1596" spans="5:22" x14ac:dyDescent="0.25">
      <c r="E1596" s="1"/>
      <c r="G1596" s="1"/>
      <c r="H1596" s="1"/>
      <c r="J1596" s="1"/>
      <c r="K1596" s="1"/>
      <c r="M1596" s="1"/>
      <c r="S1596" s="1"/>
      <c r="T1596" s="1"/>
      <c r="V1596" s="1"/>
    </row>
    <row r="1597" spans="5:22" x14ac:dyDescent="0.25">
      <c r="E1597" s="1"/>
      <c r="G1597" s="1"/>
      <c r="H1597" s="1"/>
      <c r="J1597" s="1"/>
      <c r="K1597" s="1"/>
      <c r="M1597" s="1"/>
      <c r="S1597" s="1"/>
      <c r="T1597" s="1"/>
      <c r="V1597" s="1"/>
    </row>
    <row r="1598" spans="5:22" x14ac:dyDescent="0.25">
      <c r="E1598" s="1"/>
      <c r="G1598" s="1"/>
      <c r="H1598" s="1"/>
      <c r="J1598" s="1"/>
      <c r="K1598" s="1"/>
      <c r="M1598" s="1"/>
      <c r="S1598" s="1"/>
      <c r="T1598" s="1"/>
      <c r="V1598" s="1"/>
    </row>
    <row r="1599" spans="5:22" x14ac:dyDescent="0.25">
      <c r="E1599" s="1"/>
      <c r="G1599" s="1"/>
      <c r="H1599" s="1"/>
      <c r="J1599" s="1"/>
      <c r="K1599" s="1"/>
      <c r="M1599" s="1"/>
      <c r="S1599" s="1"/>
      <c r="T1599" s="1"/>
      <c r="V1599" s="1"/>
    </row>
    <row r="1600" spans="5:22" x14ac:dyDescent="0.25">
      <c r="E1600" s="1"/>
      <c r="G1600" s="1"/>
      <c r="H1600" s="1"/>
      <c r="J1600" s="1"/>
      <c r="K1600" s="1"/>
      <c r="M1600" s="1"/>
      <c r="S1600" s="1"/>
      <c r="T1600" s="1"/>
      <c r="V1600" s="1"/>
    </row>
    <row r="1601" spans="5:22" x14ac:dyDescent="0.25">
      <c r="E1601" s="1"/>
      <c r="G1601" s="1"/>
      <c r="H1601" s="1"/>
      <c r="J1601" s="1"/>
      <c r="K1601" s="1"/>
      <c r="M1601" s="1"/>
      <c r="S1601" s="1"/>
      <c r="T1601" s="1"/>
      <c r="V1601" s="1"/>
    </row>
    <row r="1602" spans="5:22" x14ac:dyDescent="0.25">
      <c r="E1602" s="1"/>
      <c r="G1602" s="1"/>
      <c r="H1602" s="1"/>
      <c r="J1602" s="1"/>
      <c r="K1602" s="1"/>
      <c r="M1602" s="1"/>
      <c r="S1602" s="1"/>
      <c r="T1602" s="1"/>
      <c r="V1602" s="1"/>
    </row>
    <row r="1603" spans="5:22" x14ac:dyDescent="0.25">
      <c r="E1603" s="1"/>
      <c r="G1603" s="1"/>
      <c r="H1603" s="1"/>
      <c r="J1603" s="1"/>
      <c r="K1603" s="1"/>
      <c r="M1603" s="1"/>
      <c r="S1603" s="1"/>
      <c r="T1603" s="1"/>
      <c r="V1603" s="1"/>
    </row>
    <row r="1604" spans="5:22" x14ac:dyDescent="0.25">
      <c r="E1604" s="1"/>
      <c r="G1604" s="1"/>
      <c r="H1604" s="1"/>
      <c r="J1604" s="1"/>
      <c r="K1604" s="1"/>
      <c r="M1604" s="1"/>
      <c r="S1604" s="1"/>
      <c r="T1604" s="1"/>
      <c r="V1604" s="1"/>
    </row>
    <row r="1605" spans="5:22" x14ac:dyDescent="0.25">
      <c r="E1605" s="1"/>
      <c r="G1605" s="1"/>
      <c r="H1605" s="1"/>
      <c r="J1605" s="1"/>
      <c r="K1605" s="1"/>
      <c r="M1605" s="1"/>
      <c r="S1605" s="1"/>
      <c r="T1605" s="1"/>
      <c r="V1605" s="1"/>
    </row>
    <row r="1606" spans="5:22" x14ac:dyDescent="0.25">
      <c r="E1606" s="1"/>
      <c r="G1606" s="1"/>
      <c r="H1606" s="1"/>
      <c r="J1606" s="1"/>
      <c r="K1606" s="1"/>
      <c r="M1606" s="1"/>
      <c r="S1606" s="1"/>
      <c r="T1606" s="1"/>
      <c r="V1606" s="1"/>
    </row>
    <row r="1607" spans="5:22" x14ac:dyDescent="0.25">
      <c r="E1607" s="1"/>
      <c r="G1607" s="1"/>
      <c r="H1607" s="1"/>
      <c r="J1607" s="1"/>
      <c r="K1607" s="1"/>
      <c r="M1607" s="1"/>
      <c r="S1607" s="1"/>
      <c r="T1607" s="1"/>
      <c r="V1607" s="1"/>
    </row>
    <row r="1608" spans="5:22" x14ac:dyDescent="0.25">
      <c r="E1608" s="1"/>
      <c r="G1608" s="1"/>
      <c r="H1608" s="1"/>
      <c r="J1608" s="1"/>
      <c r="K1608" s="1"/>
      <c r="M1608" s="1"/>
      <c r="S1608" s="1"/>
      <c r="T1608" s="1"/>
      <c r="V1608" s="1"/>
    </row>
    <row r="1609" spans="5:22" x14ac:dyDescent="0.25">
      <c r="E1609" s="1"/>
      <c r="G1609" s="1"/>
      <c r="H1609" s="1"/>
      <c r="J1609" s="1"/>
      <c r="K1609" s="1"/>
      <c r="M1609" s="1"/>
      <c r="S1609" s="1"/>
      <c r="T1609" s="1"/>
      <c r="V1609" s="1"/>
    </row>
    <row r="1610" spans="5:22" x14ac:dyDescent="0.25">
      <c r="E1610" s="1"/>
      <c r="G1610" s="1"/>
      <c r="H1610" s="1"/>
      <c r="J1610" s="1"/>
      <c r="K1610" s="1"/>
      <c r="M1610" s="1"/>
      <c r="S1610" s="1"/>
      <c r="T1610" s="1"/>
      <c r="V1610" s="1"/>
    </row>
    <row r="1611" spans="5:22" x14ac:dyDescent="0.25">
      <c r="E1611" s="1"/>
      <c r="G1611" s="1"/>
      <c r="H1611" s="1"/>
      <c r="J1611" s="1"/>
      <c r="K1611" s="1"/>
      <c r="M1611" s="1"/>
      <c r="S1611" s="1"/>
      <c r="T1611" s="1"/>
      <c r="V1611" s="1"/>
    </row>
    <row r="1612" spans="5:22" x14ac:dyDescent="0.25">
      <c r="E1612" s="1"/>
      <c r="G1612" s="1"/>
      <c r="H1612" s="1"/>
      <c r="J1612" s="1"/>
      <c r="K1612" s="1"/>
      <c r="M1612" s="1"/>
      <c r="S1612" s="1"/>
      <c r="T1612" s="1"/>
      <c r="V1612" s="1"/>
    </row>
    <row r="1613" spans="5:22" x14ac:dyDescent="0.25">
      <c r="E1613" s="1"/>
      <c r="G1613" s="1"/>
      <c r="H1613" s="1"/>
      <c r="J1613" s="1"/>
      <c r="K1613" s="1"/>
      <c r="M1613" s="1"/>
      <c r="S1613" s="1"/>
      <c r="T1613" s="1"/>
      <c r="V1613" s="1"/>
    </row>
    <row r="1614" spans="5:22" x14ac:dyDescent="0.25">
      <c r="E1614" s="1"/>
      <c r="G1614" s="1"/>
      <c r="H1614" s="1"/>
      <c r="J1614" s="1"/>
      <c r="K1614" s="1"/>
      <c r="M1614" s="1"/>
      <c r="S1614" s="1"/>
      <c r="T1614" s="1"/>
      <c r="V1614" s="1"/>
    </row>
    <row r="1615" spans="5:22" x14ac:dyDescent="0.25">
      <c r="E1615" s="1"/>
      <c r="G1615" s="1"/>
      <c r="H1615" s="1"/>
      <c r="J1615" s="1"/>
      <c r="K1615" s="1"/>
      <c r="M1615" s="1"/>
      <c r="S1615" s="1"/>
      <c r="T1615" s="1"/>
      <c r="V1615" s="1"/>
    </row>
    <row r="1616" spans="5:22" x14ac:dyDescent="0.25">
      <c r="E1616" s="1"/>
      <c r="G1616" s="1"/>
      <c r="H1616" s="1"/>
      <c r="J1616" s="1"/>
      <c r="K1616" s="1"/>
      <c r="M1616" s="1"/>
      <c r="S1616" s="1"/>
      <c r="T1616" s="1"/>
      <c r="V1616" s="1"/>
    </row>
    <row r="1617" spans="5:22" x14ac:dyDescent="0.25">
      <c r="E1617" s="1"/>
      <c r="G1617" s="1"/>
      <c r="H1617" s="1"/>
      <c r="J1617" s="1"/>
      <c r="K1617" s="1"/>
      <c r="M1617" s="1"/>
      <c r="S1617" s="1"/>
      <c r="T1617" s="1"/>
      <c r="V1617" s="1"/>
    </row>
    <row r="1618" spans="5:22" x14ac:dyDescent="0.25">
      <c r="E1618" s="1"/>
      <c r="G1618" s="1"/>
      <c r="H1618" s="1"/>
      <c r="J1618" s="1"/>
      <c r="K1618" s="1"/>
      <c r="M1618" s="1"/>
      <c r="S1618" s="1"/>
      <c r="T1618" s="1"/>
      <c r="V1618" s="1"/>
    </row>
    <row r="1619" spans="5:22" x14ac:dyDescent="0.25">
      <c r="E1619" s="1"/>
      <c r="G1619" s="1"/>
      <c r="H1619" s="1"/>
      <c r="J1619" s="1"/>
      <c r="K1619" s="1"/>
      <c r="M1619" s="1"/>
      <c r="S1619" s="1"/>
      <c r="T1619" s="1"/>
      <c r="V1619" s="1"/>
    </row>
    <row r="1620" spans="5:22" x14ac:dyDescent="0.25">
      <c r="E1620" s="1"/>
      <c r="G1620" s="1"/>
      <c r="H1620" s="1"/>
      <c r="J1620" s="1"/>
      <c r="K1620" s="1"/>
      <c r="M1620" s="1"/>
      <c r="S1620" s="1"/>
      <c r="T1620" s="1"/>
      <c r="V1620" s="1"/>
    </row>
    <row r="1621" spans="5:22" x14ac:dyDescent="0.25">
      <c r="E1621" s="1"/>
      <c r="G1621" s="1"/>
      <c r="H1621" s="1"/>
      <c r="J1621" s="1"/>
      <c r="K1621" s="1"/>
      <c r="M1621" s="1"/>
      <c r="S1621" s="1"/>
      <c r="T1621" s="1"/>
      <c r="V1621" s="1"/>
    </row>
    <row r="1622" spans="5:22" x14ac:dyDescent="0.25">
      <c r="E1622" s="1"/>
      <c r="G1622" s="1"/>
      <c r="H1622" s="1"/>
      <c r="J1622" s="1"/>
      <c r="K1622" s="1"/>
      <c r="M1622" s="1"/>
      <c r="S1622" s="1"/>
      <c r="T1622" s="1"/>
      <c r="V1622" s="1"/>
    </row>
    <row r="1623" spans="5:22" x14ac:dyDescent="0.25">
      <c r="E1623" s="1"/>
      <c r="G1623" s="1"/>
      <c r="H1623" s="1"/>
      <c r="J1623" s="1"/>
      <c r="K1623" s="1"/>
      <c r="M1623" s="1"/>
      <c r="S1623" s="1"/>
      <c r="T1623" s="1"/>
      <c r="V1623" s="1"/>
    </row>
    <row r="1624" spans="5:22" x14ac:dyDescent="0.25">
      <c r="E1624" s="1"/>
      <c r="G1624" s="1"/>
      <c r="H1624" s="1"/>
      <c r="J1624" s="1"/>
      <c r="K1624" s="1"/>
      <c r="M1624" s="1"/>
      <c r="S1624" s="1"/>
      <c r="T1624" s="1"/>
      <c r="V1624" s="1"/>
    </row>
    <row r="1625" spans="5:22" x14ac:dyDescent="0.25">
      <c r="E1625" s="1"/>
      <c r="G1625" s="1"/>
      <c r="H1625" s="1"/>
      <c r="J1625" s="1"/>
      <c r="K1625" s="1"/>
      <c r="M1625" s="1"/>
      <c r="S1625" s="1"/>
      <c r="T1625" s="1"/>
      <c r="V1625" s="1"/>
    </row>
    <row r="1626" spans="5:22" x14ac:dyDescent="0.25">
      <c r="E1626" s="1"/>
      <c r="G1626" s="1"/>
      <c r="H1626" s="1"/>
      <c r="J1626" s="1"/>
      <c r="K1626" s="1"/>
      <c r="M1626" s="1"/>
      <c r="S1626" s="1"/>
      <c r="T1626" s="1"/>
      <c r="V1626" s="1"/>
    </row>
    <row r="1627" spans="5:22" x14ac:dyDescent="0.25">
      <c r="E1627" s="1"/>
      <c r="G1627" s="1"/>
      <c r="H1627" s="1"/>
      <c r="J1627" s="1"/>
      <c r="K1627" s="1"/>
      <c r="M1627" s="1"/>
      <c r="S1627" s="1"/>
      <c r="T1627" s="1"/>
      <c r="V1627" s="1"/>
    </row>
    <row r="1628" spans="5:22" x14ac:dyDescent="0.25">
      <c r="E1628" s="1"/>
      <c r="G1628" s="1"/>
      <c r="H1628" s="1"/>
      <c r="J1628" s="1"/>
      <c r="K1628" s="1"/>
      <c r="M1628" s="1"/>
      <c r="S1628" s="1"/>
      <c r="T1628" s="1"/>
      <c r="V1628" s="1"/>
    </row>
    <row r="1629" spans="5:22" x14ac:dyDescent="0.25">
      <c r="E1629" s="1"/>
      <c r="G1629" s="1"/>
      <c r="H1629" s="1"/>
      <c r="J1629" s="1"/>
      <c r="K1629" s="1"/>
      <c r="M1629" s="1"/>
      <c r="S1629" s="1"/>
      <c r="T1629" s="1"/>
      <c r="V1629" s="1"/>
    </row>
    <row r="1630" spans="5:22" x14ac:dyDescent="0.25">
      <c r="E1630" s="1"/>
      <c r="G1630" s="1"/>
      <c r="H1630" s="1"/>
      <c r="J1630" s="1"/>
      <c r="K1630" s="1"/>
      <c r="M1630" s="1"/>
      <c r="S1630" s="1"/>
      <c r="T1630" s="1"/>
      <c r="V1630" s="1"/>
    </row>
    <row r="1631" spans="5:22" x14ac:dyDescent="0.25">
      <c r="E1631" s="1"/>
      <c r="G1631" s="1"/>
      <c r="H1631" s="1"/>
      <c r="J1631" s="1"/>
      <c r="K1631" s="1"/>
      <c r="M1631" s="1"/>
      <c r="S1631" s="1"/>
      <c r="T1631" s="1"/>
      <c r="V1631" s="1"/>
    </row>
    <row r="1632" spans="5:22" x14ac:dyDescent="0.25">
      <c r="E1632" s="1"/>
      <c r="G1632" s="1"/>
      <c r="H1632" s="1"/>
      <c r="J1632" s="1"/>
      <c r="K1632" s="1"/>
      <c r="M1632" s="1"/>
      <c r="S1632" s="1"/>
      <c r="T1632" s="1"/>
      <c r="V1632" s="1"/>
    </row>
    <row r="1633" spans="5:22" x14ac:dyDescent="0.25">
      <c r="E1633" s="1"/>
      <c r="G1633" s="1"/>
      <c r="H1633" s="1"/>
      <c r="J1633" s="1"/>
      <c r="K1633" s="1"/>
      <c r="M1633" s="1"/>
      <c r="S1633" s="1"/>
      <c r="T1633" s="1"/>
      <c r="V1633" s="1"/>
    </row>
    <row r="1634" spans="5:22" x14ac:dyDescent="0.25">
      <c r="E1634" s="1"/>
      <c r="G1634" s="1"/>
      <c r="H1634" s="1"/>
      <c r="J1634" s="1"/>
      <c r="K1634" s="1"/>
      <c r="M1634" s="1"/>
      <c r="S1634" s="1"/>
      <c r="T1634" s="1"/>
      <c r="V1634" s="1"/>
    </row>
    <row r="1635" spans="5:22" x14ac:dyDescent="0.25">
      <c r="E1635" s="1"/>
      <c r="G1635" s="1"/>
      <c r="H1635" s="1"/>
      <c r="J1635" s="1"/>
      <c r="K1635" s="1"/>
      <c r="M1635" s="1"/>
      <c r="S1635" s="1"/>
      <c r="T1635" s="1"/>
      <c r="V1635" s="1"/>
    </row>
    <row r="1636" spans="5:22" x14ac:dyDescent="0.25">
      <c r="E1636" s="1"/>
      <c r="G1636" s="1"/>
      <c r="H1636" s="1"/>
      <c r="J1636" s="1"/>
      <c r="K1636" s="1"/>
      <c r="M1636" s="1"/>
      <c r="S1636" s="1"/>
      <c r="T1636" s="1"/>
      <c r="V1636" s="1"/>
    </row>
    <row r="1637" spans="5:22" x14ac:dyDescent="0.25">
      <c r="E1637" s="1"/>
      <c r="G1637" s="1"/>
      <c r="H1637" s="1"/>
      <c r="J1637" s="1"/>
      <c r="K1637" s="1"/>
      <c r="M1637" s="1"/>
      <c r="S1637" s="1"/>
      <c r="T1637" s="1"/>
      <c r="V1637" s="1"/>
    </row>
    <row r="1638" spans="5:22" x14ac:dyDescent="0.25">
      <c r="E1638" s="1"/>
      <c r="G1638" s="1"/>
      <c r="H1638" s="1"/>
      <c r="J1638" s="1"/>
      <c r="K1638" s="1"/>
      <c r="M1638" s="1"/>
      <c r="S1638" s="1"/>
      <c r="T1638" s="1"/>
      <c r="V1638" s="1"/>
    </row>
    <row r="1639" spans="5:22" x14ac:dyDescent="0.25">
      <c r="E1639" s="1"/>
      <c r="G1639" s="1"/>
      <c r="H1639" s="1"/>
      <c r="J1639" s="1"/>
      <c r="K1639" s="1"/>
      <c r="M1639" s="1"/>
      <c r="S1639" s="1"/>
      <c r="T1639" s="1"/>
      <c r="V1639" s="1"/>
    </row>
    <row r="1640" spans="5:22" x14ac:dyDescent="0.25">
      <c r="E1640" s="1"/>
      <c r="G1640" s="1"/>
      <c r="H1640" s="1"/>
      <c r="J1640" s="1"/>
      <c r="K1640" s="1"/>
      <c r="M1640" s="1"/>
      <c r="S1640" s="1"/>
      <c r="T1640" s="1"/>
      <c r="V1640" s="1"/>
    </row>
    <row r="1641" spans="5:22" x14ac:dyDescent="0.25">
      <c r="E1641" s="1"/>
      <c r="G1641" s="1"/>
      <c r="H1641" s="1"/>
      <c r="J1641" s="1"/>
      <c r="K1641" s="1"/>
      <c r="M1641" s="1"/>
      <c r="S1641" s="1"/>
      <c r="T1641" s="1"/>
      <c r="V1641" s="1"/>
    </row>
    <row r="1642" spans="5:22" x14ac:dyDescent="0.25">
      <c r="E1642" s="1"/>
      <c r="G1642" s="1"/>
      <c r="H1642" s="1"/>
      <c r="J1642" s="1"/>
      <c r="K1642" s="1"/>
      <c r="M1642" s="1"/>
      <c r="S1642" s="1"/>
      <c r="T1642" s="1"/>
      <c r="V1642" s="1"/>
    </row>
    <row r="1643" spans="5:22" x14ac:dyDescent="0.25">
      <c r="E1643" s="1"/>
      <c r="G1643" s="1"/>
      <c r="H1643" s="1"/>
      <c r="J1643" s="1"/>
      <c r="K1643" s="1"/>
      <c r="M1643" s="1"/>
      <c r="S1643" s="1"/>
      <c r="T1643" s="1"/>
      <c r="V1643" s="1"/>
    </row>
    <row r="1644" spans="5:22" x14ac:dyDescent="0.25">
      <c r="E1644" s="1"/>
      <c r="G1644" s="1"/>
      <c r="H1644" s="1"/>
      <c r="J1644" s="1"/>
      <c r="K1644" s="1"/>
      <c r="M1644" s="1"/>
      <c r="S1644" s="1"/>
      <c r="T1644" s="1"/>
      <c r="V1644" s="1"/>
    </row>
    <row r="1645" spans="5:22" x14ac:dyDescent="0.25">
      <c r="E1645" s="1"/>
      <c r="G1645" s="1"/>
      <c r="H1645" s="1"/>
      <c r="J1645" s="1"/>
      <c r="K1645" s="1"/>
      <c r="M1645" s="1"/>
      <c r="S1645" s="1"/>
      <c r="T1645" s="1"/>
      <c r="V1645" s="1"/>
    </row>
    <row r="1646" spans="5:22" x14ac:dyDescent="0.25">
      <c r="E1646" s="1"/>
      <c r="G1646" s="1"/>
      <c r="H1646" s="1"/>
      <c r="J1646" s="1"/>
      <c r="K1646" s="1"/>
      <c r="M1646" s="1"/>
      <c r="S1646" s="1"/>
      <c r="T1646" s="1"/>
      <c r="V1646" s="1"/>
    </row>
    <row r="1647" spans="5:22" x14ac:dyDescent="0.25">
      <c r="E1647" s="1"/>
      <c r="G1647" s="1"/>
      <c r="H1647" s="1"/>
      <c r="J1647" s="1"/>
      <c r="K1647" s="1"/>
      <c r="M1647" s="1"/>
      <c r="S1647" s="1"/>
      <c r="T1647" s="1"/>
      <c r="V1647" s="1"/>
    </row>
    <row r="1648" spans="5:22" x14ac:dyDescent="0.25">
      <c r="E1648" s="1"/>
      <c r="G1648" s="1"/>
      <c r="H1648" s="1"/>
      <c r="J1648" s="1"/>
      <c r="K1648" s="1"/>
      <c r="M1648" s="1"/>
      <c r="S1648" s="1"/>
      <c r="T1648" s="1"/>
      <c r="V1648" s="1"/>
    </row>
    <row r="1649" spans="5:22" x14ac:dyDescent="0.25">
      <c r="E1649" s="1"/>
      <c r="G1649" s="1"/>
      <c r="H1649" s="1"/>
      <c r="J1649" s="1"/>
      <c r="K1649" s="1"/>
      <c r="M1649" s="1"/>
      <c r="S1649" s="1"/>
      <c r="T1649" s="1"/>
      <c r="V1649" s="1"/>
    </row>
    <row r="1650" spans="5:22" x14ac:dyDescent="0.25">
      <c r="E1650" s="1"/>
      <c r="G1650" s="1"/>
      <c r="H1650" s="1"/>
      <c r="J1650" s="1"/>
      <c r="K1650" s="1"/>
      <c r="M1650" s="1"/>
      <c r="S1650" s="1"/>
      <c r="T1650" s="1"/>
      <c r="V1650" s="1"/>
    </row>
    <row r="1651" spans="5:22" x14ac:dyDescent="0.25">
      <c r="E1651" s="1"/>
      <c r="G1651" s="1"/>
      <c r="H1651" s="1"/>
      <c r="J1651" s="1"/>
      <c r="K1651" s="1"/>
      <c r="M1651" s="1"/>
      <c r="S1651" s="1"/>
      <c r="T1651" s="1"/>
      <c r="V1651" s="1"/>
    </row>
    <row r="1652" spans="5:22" x14ac:dyDescent="0.25">
      <c r="E1652" s="1"/>
      <c r="G1652" s="1"/>
      <c r="H1652" s="1"/>
      <c r="J1652" s="1"/>
      <c r="K1652" s="1"/>
      <c r="M1652" s="1"/>
      <c r="S1652" s="1"/>
      <c r="T1652" s="1"/>
      <c r="V1652" s="1"/>
    </row>
    <row r="1653" spans="5:22" x14ac:dyDescent="0.25">
      <c r="E1653" s="1"/>
      <c r="G1653" s="1"/>
      <c r="H1653" s="1"/>
      <c r="J1653" s="1"/>
      <c r="K1653" s="1"/>
      <c r="M1653" s="1"/>
      <c r="S1653" s="1"/>
      <c r="T1653" s="1"/>
      <c r="V1653" s="1"/>
    </row>
    <row r="1654" spans="5:22" x14ac:dyDescent="0.25">
      <c r="E1654" s="1"/>
      <c r="G1654" s="1"/>
      <c r="H1654" s="1"/>
      <c r="J1654" s="1"/>
      <c r="K1654" s="1"/>
      <c r="M1654" s="1"/>
      <c r="S1654" s="1"/>
      <c r="T1654" s="1"/>
      <c r="V1654" s="1"/>
    </row>
    <row r="1655" spans="5:22" x14ac:dyDescent="0.25">
      <c r="E1655" s="1"/>
      <c r="G1655" s="1"/>
      <c r="H1655" s="1"/>
      <c r="J1655" s="1"/>
      <c r="K1655" s="1"/>
      <c r="M1655" s="1"/>
      <c r="S1655" s="1"/>
      <c r="T1655" s="1"/>
      <c r="V1655" s="1"/>
    </row>
    <row r="1656" spans="5:22" x14ac:dyDescent="0.25">
      <c r="E1656" s="1"/>
      <c r="G1656" s="1"/>
      <c r="H1656" s="1"/>
      <c r="J1656" s="1"/>
      <c r="K1656" s="1"/>
      <c r="M1656" s="1"/>
      <c r="S1656" s="1"/>
      <c r="T1656" s="1"/>
      <c r="V1656" s="1"/>
    </row>
    <row r="1657" spans="5:22" x14ac:dyDescent="0.25">
      <c r="E1657" s="1"/>
      <c r="G1657" s="1"/>
      <c r="H1657" s="1"/>
      <c r="J1657" s="1"/>
      <c r="K1657" s="1"/>
      <c r="M1657" s="1"/>
      <c r="S1657" s="1"/>
      <c r="T1657" s="1"/>
      <c r="V1657" s="1"/>
    </row>
    <row r="1658" spans="5:22" x14ac:dyDescent="0.25">
      <c r="E1658" s="1"/>
      <c r="G1658" s="1"/>
      <c r="H1658" s="1"/>
      <c r="J1658" s="1"/>
      <c r="K1658" s="1"/>
      <c r="M1658" s="1"/>
      <c r="S1658" s="1"/>
      <c r="T1658" s="1"/>
      <c r="V1658" s="1"/>
    </row>
    <row r="1659" spans="5:22" x14ac:dyDescent="0.25">
      <c r="E1659" s="1"/>
      <c r="G1659" s="1"/>
      <c r="H1659" s="1"/>
      <c r="J1659" s="1"/>
      <c r="K1659" s="1"/>
      <c r="M1659" s="1"/>
      <c r="S1659" s="1"/>
      <c r="T1659" s="1"/>
      <c r="V1659" s="1"/>
    </row>
    <row r="1660" spans="5:22" x14ac:dyDescent="0.25">
      <c r="E1660" s="1"/>
      <c r="G1660" s="1"/>
      <c r="H1660" s="1"/>
      <c r="J1660" s="1"/>
      <c r="K1660" s="1"/>
      <c r="M1660" s="1"/>
      <c r="S1660" s="1"/>
      <c r="T1660" s="1"/>
      <c r="V1660" s="1"/>
    </row>
    <row r="1661" spans="5:22" x14ac:dyDescent="0.25">
      <c r="E1661" s="1"/>
      <c r="G1661" s="1"/>
      <c r="H1661" s="1"/>
      <c r="J1661" s="1"/>
      <c r="K1661" s="1"/>
      <c r="M1661" s="1"/>
      <c r="S1661" s="1"/>
      <c r="T1661" s="1"/>
      <c r="V1661" s="1"/>
    </row>
    <row r="1662" spans="5:22" x14ac:dyDescent="0.25">
      <c r="E1662" s="1"/>
      <c r="G1662" s="1"/>
      <c r="H1662" s="1"/>
      <c r="J1662" s="1"/>
      <c r="K1662" s="1"/>
      <c r="M1662" s="1"/>
      <c r="S1662" s="1"/>
      <c r="T1662" s="1"/>
      <c r="V1662" s="1"/>
    </row>
    <row r="1663" spans="5:22" x14ac:dyDescent="0.25">
      <c r="E1663" s="1"/>
      <c r="G1663" s="1"/>
      <c r="H1663" s="1"/>
      <c r="J1663" s="1"/>
      <c r="K1663" s="1"/>
      <c r="M1663" s="1"/>
      <c r="S1663" s="1"/>
      <c r="T1663" s="1"/>
      <c r="V1663" s="1"/>
    </row>
    <row r="1664" spans="5:22" x14ac:dyDescent="0.25">
      <c r="E1664" s="1"/>
      <c r="G1664" s="1"/>
      <c r="H1664" s="1"/>
      <c r="J1664" s="1"/>
      <c r="K1664" s="1"/>
      <c r="M1664" s="1"/>
      <c r="S1664" s="1"/>
      <c r="T1664" s="1"/>
      <c r="V1664" s="1"/>
    </row>
    <row r="1665" spans="5:22" x14ac:dyDescent="0.25">
      <c r="E1665" s="1"/>
      <c r="G1665" s="1"/>
      <c r="H1665" s="1"/>
      <c r="J1665" s="1"/>
      <c r="K1665" s="1"/>
      <c r="M1665" s="1"/>
      <c r="S1665" s="1"/>
      <c r="T1665" s="1"/>
      <c r="V1665" s="1"/>
    </row>
    <row r="1666" spans="5:22" x14ac:dyDescent="0.25">
      <c r="E1666" s="1"/>
      <c r="G1666" s="1"/>
      <c r="H1666" s="1"/>
      <c r="J1666" s="1"/>
      <c r="K1666" s="1"/>
      <c r="M1666" s="1"/>
      <c r="S1666" s="1"/>
      <c r="T1666" s="1"/>
      <c r="V1666" s="1"/>
    </row>
    <row r="1667" spans="5:22" x14ac:dyDescent="0.25">
      <c r="E1667" s="1"/>
      <c r="G1667" s="1"/>
      <c r="H1667" s="1"/>
      <c r="J1667" s="1"/>
      <c r="K1667" s="1"/>
      <c r="M1667" s="1"/>
      <c r="S1667" s="1"/>
      <c r="T1667" s="1"/>
      <c r="V1667" s="1"/>
    </row>
    <row r="1668" spans="5:22" x14ac:dyDescent="0.25">
      <c r="E1668" s="1"/>
      <c r="G1668" s="1"/>
      <c r="H1668" s="1"/>
      <c r="J1668" s="1"/>
      <c r="K1668" s="1"/>
      <c r="M1668" s="1"/>
      <c r="S1668" s="1"/>
      <c r="T1668" s="1"/>
      <c r="V1668" s="1"/>
    </row>
    <row r="1669" spans="5:22" x14ac:dyDescent="0.25">
      <c r="E1669" s="1"/>
      <c r="G1669" s="1"/>
      <c r="H1669" s="1"/>
      <c r="J1669" s="1"/>
      <c r="K1669" s="1"/>
      <c r="M1669" s="1"/>
      <c r="S1669" s="1"/>
      <c r="T1669" s="1"/>
      <c r="V1669" s="1"/>
    </row>
    <row r="1670" spans="5:22" x14ac:dyDescent="0.25">
      <c r="E1670" s="1"/>
      <c r="G1670" s="1"/>
      <c r="H1670" s="1"/>
      <c r="J1670" s="1"/>
      <c r="K1670" s="1"/>
      <c r="M1670" s="1"/>
      <c r="S1670" s="1"/>
      <c r="T1670" s="1"/>
      <c r="V1670" s="1"/>
    </row>
    <row r="1671" spans="5:22" x14ac:dyDescent="0.25">
      <c r="E1671" s="1"/>
      <c r="G1671" s="1"/>
      <c r="H1671" s="1"/>
      <c r="J1671" s="1"/>
      <c r="K1671" s="1"/>
      <c r="M1671" s="1"/>
      <c r="S1671" s="1"/>
      <c r="T1671" s="1"/>
      <c r="V1671" s="1"/>
    </row>
    <row r="1672" spans="5:22" x14ac:dyDescent="0.25">
      <c r="E1672" s="1"/>
      <c r="G1672" s="1"/>
      <c r="H1672" s="1"/>
      <c r="J1672" s="1"/>
      <c r="K1672" s="1"/>
      <c r="M1672" s="1"/>
      <c r="S1672" s="1"/>
      <c r="T1672" s="1"/>
      <c r="V1672" s="1"/>
    </row>
    <row r="1673" spans="5:22" x14ac:dyDescent="0.25">
      <c r="E1673" s="1"/>
      <c r="G1673" s="1"/>
      <c r="H1673" s="1"/>
      <c r="J1673" s="1"/>
      <c r="K1673" s="1"/>
      <c r="M1673" s="1"/>
      <c r="S1673" s="1"/>
      <c r="T1673" s="1"/>
      <c r="V1673" s="1"/>
    </row>
    <row r="1674" spans="5:22" x14ac:dyDescent="0.25">
      <c r="E1674" s="1"/>
      <c r="G1674" s="1"/>
      <c r="H1674" s="1"/>
      <c r="J1674" s="1"/>
      <c r="K1674" s="1"/>
      <c r="M1674" s="1"/>
      <c r="S1674" s="1"/>
      <c r="T1674" s="1"/>
      <c r="V1674" s="1"/>
    </row>
    <row r="1675" spans="5:22" x14ac:dyDescent="0.25">
      <c r="E1675" s="1"/>
      <c r="G1675" s="1"/>
      <c r="H1675" s="1"/>
      <c r="J1675" s="1"/>
      <c r="K1675" s="1"/>
      <c r="M1675" s="1"/>
      <c r="S1675" s="1"/>
      <c r="T1675" s="1"/>
      <c r="V1675" s="1"/>
    </row>
    <row r="1676" spans="5:22" x14ac:dyDescent="0.25">
      <c r="E1676" s="1"/>
      <c r="G1676" s="1"/>
      <c r="H1676" s="1"/>
      <c r="J1676" s="1"/>
      <c r="K1676" s="1"/>
      <c r="M1676" s="1"/>
      <c r="S1676" s="1"/>
      <c r="T1676" s="1"/>
      <c r="V1676" s="1"/>
    </row>
    <row r="1677" spans="5:22" x14ac:dyDescent="0.25">
      <c r="E1677" s="1"/>
      <c r="G1677" s="1"/>
      <c r="H1677" s="1"/>
      <c r="J1677" s="1"/>
      <c r="K1677" s="1"/>
      <c r="M1677" s="1"/>
      <c r="S1677" s="1"/>
      <c r="T1677" s="1"/>
      <c r="V1677" s="1"/>
    </row>
    <row r="1678" spans="5:22" x14ac:dyDescent="0.25">
      <c r="E1678" s="1"/>
      <c r="G1678" s="1"/>
      <c r="H1678" s="1"/>
      <c r="J1678" s="1"/>
      <c r="K1678" s="1"/>
      <c r="M1678" s="1"/>
      <c r="S1678" s="1"/>
      <c r="T1678" s="1"/>
      <c r="V1678" s="1"/>
    </row>
    <row r="1679" spans="5:22" x14ac:dyDescent="0.25">
      <c r="E1679" s="1"/>
      <c r="G1679" s="1"/>
      <c r="H1679" s="1"/>
      <c r="J1679" s="1"/>
      <c r="K1679" s="1"/>
      <c r="M1679" s="1"/>
      <c r="S1679" s="1"/>
      <c r="T1679" s="1"/>
      <c r="V1679" s="1"/>
    </row>
    <row r="1680" spans="5:22" x14ac:dyDescent="0.25">
      <c r="E1680" s="1"/>
      <c r="G1680" s="1"/>
      <c r="H1680" s="1"/>
      <c r="J1680" s="1"/>
      <c r="K1680" s="1"/>
      <c r="M1680" s="1"/>
      <c r="S1680" s="1"/>
      <c r="T1680" s="1"/>
      <c r="V1680" s="1"/>
    </row>
    <row r="1681" spans="5:22" x14ac:dyDescent="0.25">
      <c r="E1681" s="1"/>
      <c r="G1681" s="1"/>
      <c r="H1681" s="1"/>
      <c r="J1681" s="1"/>
      <c r="K1681" s="1"/>
      <c r="M1681" s="1"/>
      <c r="S1681" s="1"/>
      <c r="T1681" s="1"/>
      <c r="V1681" s="1"/>
    </row>
    <row r="1682" spans="5:22" x14ac:dyDescent="0.25">
      <c r="E1682" s="1"/>
      <c r="G1682" s="1"/>
      <c r="H1682" s="1"/>
      <c r="J1682" s="1"/>
      <c r="K1682" s="1"/>
      <c r="M1682" s="1"/>
      <c r="S1682" s="1"/>
      <c r="T1682" s="1"/>
      <c r="V1682" s="1"/>
    </row>
    <row r="1683" spans="5:22" x14ac:dyDescent="0.25">
      <c r="E1683" s="1"/>
      <c r="G1683" s="1"/>
      <c r="H1683" s="1"/>
      <c r="J1683" s="1"/>
      <c r="K1683" s="1"/>
      <c r="M1683" s="1"/>
      <c r="S1683" s="1"/>
      <c r="T1683" s="1"/>
      <c r="V1683" s="1"/>
    </row>
    <row r="1684" spans="5:22" x14ac:dyDescent="0.25">
      <c r="E1684" s="1"/>
      <c r="G1684" s="1"/>
      <c r="H1684" s="1"/>
      <c r="J1684" s="1"/>
      <c r="K1684" s="1"/>
      <c r="M1684" s="1"/>
      <c r="S1684" s="1"/>
      <c r="T1684" s="1"/>
      <c r="V1684" s="1"/>
    </row>
    <row r="1685" spans="5:22" x14ac:dyDescent="0.25">
      <c r="E1685" s="1"/>
      <c r="G1685" s="1"/>
      <c r="H1685" s="1"/>
      <c r="J1685" s="1"/>
      <c r="K1685" s="1"/>
      <c r="M1685" s="1"/>
      <c r="S1685" s="1"/>
      <c r="T1685" s="1"/>
      <c r="V1685" s="1"/>
    </row>
    <row r="1686" spans="5:22" x14ac:dyDescent="0.25">
      <c r="E1686" s="1"/>
      <c r="G1686" s="1"/>
      <c r="H1686" s="1"/>
      <c r="J1686" s="1"/>
      <c r="K1686" s="1"/>
      <c r="M1686" s="1"/>
      <c r="S1686" s="1"/>
      <c r="T1686" s="1"/>
      <c r="V1686" s="1"/>
    </row>
    <row r="1687" spans="5:22" x14ac:dyDescent="0.25">
      <c r="E1687" s="1"/>
      <c r="G1687" s="1"/>
      <c r="H1687" s="1"/>
      <c r="J1687" s="1"/>
      <c r="K1687" s="1"/>
      <c r="M1687" s="1"/>
      <c r="S1687" s="1"/>
      <c r="T1687" s="1"/>
      <c r="V1687" s="1"/>
    </row>
    <row r="1688" spans="5:22" x14ac:dyDescent="0.25">
      <c r="E1688" s="1"/>
      <c r="G1688" s="1"/>
      <c r="H1688" s="1"/>
      <c r="J1688" s="1"/>
      <c r="K1688" s="1"/>
      <c r="M1688" s="1"/>
      <c r="S1688" s="1"/>
      <c r="T1688" s="1"/>
      <c r="V1688" s="1"/>
    </row>
    <row r="1689" spans="5:22" x14ac:dyDescent="0.25">
      <c r="E1689" s="1"/>
      <c r="G1689" s="1"/>
      <c r="H1689" s="1"/>
      <c r="J1689" s="1"/>
      <c r="K1689" s="1"/>
      <c r="M1689" s="1"/>
      <c r="S1689" s="1"/>
      <c r="T1689" s="1"/>
      <c r="V1689" s="1"/>
    </row>
    <row r="1690" spans="5:22" x14ac:dyDescent="0.25">
      <c r="E1690" s="1"/>
      <c r="G1690" s="1"/>
      <c r="H1690" s="1"/>
      <c r="J1690" s="1"/>
      <c r="K1690" s="1"/>
      <c r="M1690" s="1"/>
      <c r="S1690" s="1"/>
      <c r="T1690" s="1"/>
      <c r="V1690" s="1"/>
    </row>
    <row r="1691" spans="5:22" x14ac:dyDescent="0.25">
      <c r="E1691" s="1"/>
      <c r="G1691" s="1"/>
      <c r="H1691" s="1"/>
      <c r="J1691" s="1"/>
      <c r="K1691" s="1"/>
      <c r="M1691" s="1"/>
      <c r="S1691" s="1"/>
      <c r="T1691" s="1"/>
      <c r="V1691" s="1"/>
    </row>
    <row r="1692" spans="5:22" x14ac:dyDescent="0.25">
      <c r="E1692" s="1"/>
      <c r="G1692" s="1"/>
      <c r="H1692" s="1"/>
      <c r="J1692" s="1"/>
      <c r="K1692" s="1"/>
      <c r="M1692" s="1"/>
      <c r="S1692" s="1"/>
      <c r="T1692" s="1"/>
      <c r="V1692" s="1"/>
    </row>
    <row r="1693" spans="5:22" x14ac:dyDescent="0.25">
      <c r="E1693" s="1"/>
      <c r="G1693" s="1"/>
      <c r="H1693" s="1"/>
      <c r="J1693" s="1"/>
      <c r="K1693" s="1"/>
      <c r="M1693" s="1"/>
      <c r="S1693" s="1"/>
      <c r="T1693" s="1"/>
      <c r="V1693" s="1"/>
    </row>
    <row r="1694" spans="5:22" x14ac:dyDescent="0.25">
      <c r="E1694" s="1"/>
      <c r="G1694" s="1"/>
      <c r="H1694" s="1"/>
      <c r="J1694" s="1"/>
      <c r="K1694" s="1"/>
      <c r="M1694" s="1"/>
      <c r="S1694" s="1"/>
      <c r="T1694" s="1"/>
      <c r="V1694" s="1"/>
    </row>
    <row r="1695" spans="5:22" x14ac:dyDescent="0.25">
      <c r="E1695" s="1"/>
      <c r="G1695" s="1"/>
      <c r="H1695" s="1"/>
      <c r="J1695" s="1"/>
      <c r="K1695" s="1"/>
      <c r="M1695" s="1"/>
      <c r="S1695" s="1"/>
      <c r="T1695" s="1"/>
      <c r="V1695" s="1"/>
    </row>
    <row r="1696" spans="5:22" x14ac:dyDescent="0.25">
      <c r="E1696" s="1"/>
      <c r="G1696" s="1"/>
      <c r="H1696" s="1"/>
      <c r="J1696" s="1"/>
      <c r="K1696" s="1"/>
      <c r="M1696" s="1"/>
      <c r="S1696" s="1"/>
      <c r="T1696" s="1"/>
      <c r="V1696" s="1"/>
    </row>
    <row r="1697" spans="5:22" x14ac:dyDescent="0.25">
      <c r="E1697" s="1"/>
      <c r="G1697" s="1"/>
      <c r="H1697" s="1"/>
      <c r="J1697" s="1"/>
      <c r="K1697" s="1"/>
      <c r="M1697" s="1"/>
      <c r="S1697" s="1"/>
      <c r="T1697" s="1"/>
      <c r="V1697" s="1"/>
    </row>
    <row r="1698" spans="5:22" x14ac:dyDescent="0.25">
      <c r="E1698" s="1"/>
      <c r="G1698" s="1"/>
      <c r="H1698" s="1"/>
      <c r="J1698" s="1"/>
      <c r="K1698" s="1"/>
      <c r="M1698" s="1"/>
      <c r="S1698" s="1"/>
      <c r="T1698" s="1"/>
      <c r="V1698" s="1"/>
    </row>
    <row r="1699" spans="5:22" x14ac:dyDescent="0.25">
      <c r="E1699" s="1"/>
      <c r="G1699" s="1"/>
      <c r="H1699" s="1"/>
      <c r="J1699" s="1"/>
      <c r="K1699" s="1"/>
      <c r="M1699" s="1"/>
      <c r="S1699" s="1"/>
      <c r="T1699" s="1"/>
      <c r="V1699" s="1"/>
    </row>
    <row r="1700" spans="5:22" x14ac:dyDescent="0.25">
      <c r="E1700" s="1"/>
      <c r="G1700" s="1"/>
      <c r="H1700" s="1"/>
      <c r="J1700" s="1"/>
      <c r="K1700" s="1"/>
      <c r="M1700" s="1"/>
      <c r="S1700" s="1"/>
      <c r="T1700" s="1"/>
      <c r="V1700" s="1"/>
    </row>
    <row r="1701" spans="5:22" x14ac:dyDescent="0.25">
      <c r="E1701" s="1"/>
      <c r="G1701" s="1"/>
      <c r="H1701" s="1"/>
      <c r="J1701" s="1"/>
      <c r="K1701" s="1"/>
      <c r="M1701" s="1"/>
      <c r="S1701" s="1"/>
      <c r="T1701" s="1"/>
      <c r="V1701" s="1"/>
    </row>
    <row r="1702" spans="5:22" x14ac:dyDescent="0.25">
      <c r="E1702" s="1"/>
      <c r="G1702" s="1"/>
      <c r="H1702" s="1"/>
      <c r="J1702" s="1"/>
      <c r="K1702" s="1"/>
      <c r="M1702" s="1"/>
      <c r="S1702" s="1"/>
      <c r="T1702" s="1"/>
      <c r="V1702" s="1"/>
    </row>
    <row r="1703" spans="5:22" x14ac:dyDescent="0.25">
      <c r="E1703" s="1"/>
      <c r="G1703" s="1"/>
      <c r="H1703" s="1"/>
      <c r="J1703" s="1"/>
      <c r="K1703" s="1"/>
      <c r="M1703" s="1"/>
      <c r="S1703" s="1"/>
      <c r="T1703" s="1"/>
      <c r="V1703" s="1"/>
    </row>
    <row r="1704" spans="5:22" x14ac:dyDescent="0.25">
      <c r="E1704" s="1"/>
      <c r="G1704" s="1"/>
      <c r="H1704" s="1"/>
      <c r="J1704" s="1"/>
      <c r="K1704" s="1"/>
      <c r="M1704" s="1"/>
      <c r="S1704" s="1"/>
      <c r="T1704" s="1"/>
      <c r="V1704" s="1"/>
    </row>
    <row r="1705" spans="5:22" x14ac:dyDescent="0.25">
      <c r="E1705" s="1"/>
      <c r="G1705" s="1"/>
      <c r="H1705" s="1"/>
      <c r="J1705" s="1"/>
      <c r="K1705" s="1"/>
      <c r="M1705" s="1"/>
      <c r="S1705" s="1"/>
      <c r="T1705" s="1"/>
      <c r="V1705" s="1"/>
    </row>
    <row r="1706" spans="5:22" x14ac:dyDescent="0.25">
      <c r="E1706" s="1"/>
      <c r="G1706" s="1"/>
      <c r="H1706" s="1"/>
      <c r="J1706" s="1"/>
      <c r="K1706" s="1"/>
      <c r="M1706" s="1"/>
      <c r="S1706" s="1"/>
      <c r="T1706" s="1"/>
      <c r="V1706" s="1"/>
    </row>
    <row r="1707" spans="5:22" x14ac:dyDescent="0.25">
      <c r="E1707" s="1"/>
      <c r="G1707" s="1"/>
      <c r="H1707" s="1"/>
      <c r="J1707" s="1"/>
      <c r="K1707" s="1"/>
      <c r="M1707" s="1"/>
      <c r="S1707" s="1"/>
      <c r="T1707" s="1"/>
      <c r="V1707" s="1"/>
    </row>
    <row r="1708" spans="5:22" x14ac:dyDescent="0.25">
      <c r="E1708" s="1"/>
      <c r="G1708" s="1"/>
      <c r="H1708" s="1"/>
      <c r="J1708" s="1"/>
      <c r="K1708" s="1"/>
      <c r="M1708" s="1"/>
      <c r="S1708" s="1"/>
      <c r="T1708" s="1"/>
      <c r="V1708" s="1"/>
    </row>
    <row r="1709" spans="5:22" x14ac:dyDescent="0.25">
      <c r="E1709" s="1"/>
      <c r="G1709" s="1"/>
      <c r="H1709" s="1"/>
      <c r="J1709" s="1"/>
      <c r="K1709" s="1"/>
      <c r="M1709" s="1"/>
      <c r="S1709" s="1"/>
      <c r="T1709" s="1"/>
      <c r="V1709" s="1"/>
    </row>
    <row r="1710" spans="5:22" x14ac:dyDescent="0.25">
      <c r="E1710" s="1"/>
      <c r="G1710" s="1"/>
      <c r="H1710" s="1"/>
      <c r="J1710" s="1"/>
      <c r="K1710" s="1"/>
      <c r="M1710" s="1"/>
      <c r="S1710" s="1"/>
      <c r="T1710" s="1"/>
      <c r="V1710" s="1"/>
    </row>
    <row r="1711" spans="5:22" x14ac:dyDescent="0.25">
      <c r="E1711" s="1"/>
      <c r="G1711" s="1"/>
      <c r="H1711" s="1"/>
      <c r="J1711" s="1"/>
      <c r="K1711" s="1"/>
      <c r="M1711" s="1"/>
      <c r="S1711" s="1"/>
      <c r="T1711" s="1"/>
      <c r="V1711" s="1"/>
    </row>
    <row r="1712" spans="5:22" x14ac:dyDescent="0.25">
      <c r="E1712" s="1"/>
      <c r="G1712" s="1"/>
      <c r="H1712" s="1"/>
      <c r="J1712" s="1"/>
      <c r="K1712" s="1"/>
      <c r="M1712" s="1"/>
      <c r="S1712" s="1"/>
      <c r="T1712" s="1"/>
      <c r="V1712" s="1"/>
    </row>
    <row r="1713" spans="5:22" x14ac:dyDescent="0.25">
      <c r="E1713" s="1"/>
      <c r="G1713" s="1"/>
      <c r="H1713" s="1"/>
      <c r="J1713" s="1"/>
      <c r="K1713" s="1"/>
      <c r="M1713" s="1"/>
      <c r="S1713" s="1"/>
      <c r="T1713" s="1"/>
      <c r="V1713" s="1"/>
    </row>
    <row r="1714" spans="5:22" x14ac:dyDescent="0.25">
      <c r="E1714" s="1"/>
      <c r="G1714" s="1"/>
      <c r="H1714" s="1"/>
      <c r="J1714" s="1"/>
      <c r="K1714" s="1"/>
      <c r="M1714" s="1"/>
      <c r="S1714" s="1"/>
      <c r="T1714" s="1"/>
      <c r="V1714" s="1"/>
    </row>
    <row r="1715" spans="5:22" x14ac:dyDescent="0.25">
      <c r="E1715" s="1"/>
      <c r="G1715" s="1"/>
      <c r="H1715" s="1"/>
      <c r="J1715" s="1"/>
      <c r="K1715" s="1"/>
      <c r="M1715" s="1"/>
      <c r="S1715" s="1"/>
      <c r="T1715" s="1"/>
      <c r="V1715" s="1"/>
    </row>
    <row r="1716" spans="5:22" x14ac:dyDescent="0.25">
      <c r="E1716" s="1"/>
      <c r="G1716" s="1"/>
      <c r="H1716" s="1"/>
      <c r="J1716" s="1"/>
      <c r="K1716" s="1"/>
      <c r="M1716" s="1"/>
      <c r="S1716" s="1"/>
      <c r="T1716" s="1"/>
      <c r="V1716" s="1"/>
    </row>
    <row r="1717" spans="5:22" x14ac:dyDescent="0.25">
      <c r="E1717" s="1"/>
      <c r="G1717" s="1"/>
      <c r="H1717" s="1"/>
      <c r="J1717" s="1"/>
      <c r="K1717" s="1"/>
      <c r="M1717" s="1"/>
      <c r="S1717" s="1"/>
      <c r="T1717" s="1"/>
      <c r="V1717" s="1"/>
    </row>
    <row r="1718" spans="5:22" x14ac:dyDescent="0.25">
      <c r="E1718" s="1"/>
      <c r="G1718" s="1"/>
      <c r="H1718" s="1"/>
      <c r="J1718" s="1"/>
      <c r="K1718" s="1"/>
      <c r="M1718" s="1"/>
      <c r="S1718" s="1"/>
      <c r="T1718" s="1"/>
      <c r="V1718" s="1"/>
    </row>
    <row r="1719" spans="5:22" x14ac:dyDescent="0.25">
      <c r="E1719" s="1"/>
      <c r="G1719" s="1"/>
      <c r="H1719" s="1"/>
      <c r="J1719" s="1"/>
      <c r="K1719" s="1"/>
      <c r="M1719" s="1"/>
      <c r="S1719" s="1"/>
      <c r="T1719" s="1"/>
      <c r="V1719" s="1"/>
    </row>
    <row r="1720" spans="5:22" x14ac:dyDescent="0.25">
      <c r="E1720" s="1"/>
      <c r="G1720" s="1"/>
      <c r="H1720" s="1"/>
      <c r="J1720" s="1"/>
      <c r="K1720" s="1"/>
      <c r="M1720" s="1"/>
      <c r="S1720" s="1"/>
      <c r="T1720" s="1"/>
      <c r="V1720" s="1"/>
    </row>
    <row r="1721" spans="5:22" x14ac:dyDescent="0.25">
      <c r="E1721" s="1"/>
      <c r="G1721" s="1"/>
      <c r="H1721" s="1"/>
      <c r="J1721" s="1"/>
      <c r="K1721" s="1"/>
      <c r="M1721" s="1"/>
      <c r="S1721" s="1"/>
      <c r="T1721" s="1"/>
      <c r="V1721" s="1"/>
    </row>
    <row r="1722" spans="5:22" x14ac:dyDescent="0.25">
      <c r="E1722" s="1"/>
      <c r="G1722" s="1"/>
      <c r="H1722" s="1"/>
      <c r="J1722" s="1"/>
      <c r="K1722" s="1"/>
      <c r="M1722" s="1"/>
      <c r="S1722" s="1"/>
      <c r="T1722" s="1"/>
      <c r="V1722" s="1"/>
    </row>
    <row r="1723" spans="5:22" x14ac:dyDescent="0.25">
      <c r="E1723" s="1"/>
      <c r="G1723" s="1"/>
      <c r="H1723" s="1"/>
      <c r="J1723" s="1"/>
      <c r="K1723" s="1"/>
      <c r="M1723" s="1"/>
      <c r="S1723" s="1"/>
      <c r="T1723" s="1"/>
      <c r="V1723" s="1"/>
    </row>
    <row r="1724" spans="5:22" x14ac:dyDescent="0.25">
      <c r="E1724" s="1"/>
      <c r="G1724" s="1"/>
      <c r="H1724" s="1"/>
      <c r="J1724" s="1"/>
      <c r="K1724" s="1"/>
      <c r="M1724" s="1"/>
      <c r="S1724" s="1"/>
      <c r="T1724" s="1"/>
      <c r="V1724" s="1"/>
    </row>
    <row r="1725" spans="5:22" x14ac:dyDescent="0.25">
      <c r="E1725" s="1"/>
      <c r="G1725" s="1"/>
      <c r="H1725" s="1"/>
      <c r="J1725" s="1"/>
      <c r="K1725" s="1"/>
      <c r="M1725" s="1"/>
      <c r="S1725" s="1"/>
      <c r="T1725" s="1"/>
      <c r="V1725" s="1"/>
    </row>
    <row r="1726" spans="5:22" x14ac:dyDescent="0.25">
      <c r="E1726" s="1"/>
      <c r="G1726" s="1"/>
      <c r="H1726" s="1"/>
      <c r="J1726" s="1"/>
      <c r="K1726" s="1"/>
      <c r="M1726" s="1"/>
      <c r="S1726" s="1"/>
      <c r="T1726" s="1"/>
      <c r="V1726" s="1"/>
    </row>
    <row r="1727" spans="5:22" x14ac:dyDescent="0.25">
      <c r="E1727" s="1"/>
      <c r="G1727" s="1"/>
      <c r="H1727" s="1"/>
      <c r="J1727" s="1"/>
      <c r="K1727" s="1"/>
      <c r="M1727" s="1"/>
      <c r="S1727" s="1"/>
      <c r="T1727" s="1"/>
      <c r="V1727" s="1"/>
    </row>
    <row r="1728" spans="5:22" x14ac:dyDescent="0.25">
      <c r="E1728" s="1"/>
      <c r="G1728" s="1"/>
      <c r="H1728" s="1"/>
      <c r="J1728" s="1"/>
      <c r="K1728" s="1"/>
      <c r="M1728" s="1"/>
      <c r="S1728" s="1"/>
      <c r="T1728" s="1"/>
      <c r="V1728" s="1"/>
    </row>
    <row r="1729" spans="5:22" x14ac:dyDescent="0.25">
      <c r="E1729" s="1"/>
      <c r="G1729" s="1"/>
      <c r="H1729" s="1"/>
      <c r="J1729" s="1"/>
      <c r="K1729" s="1"/>
      <c r="M1729" s="1"/>
      <c r="S1729" s="1"/>
      <c r="T1729" s="1"/>
      <c r="V1729" s="1"/>
    </row>
    <row r="1730" spans="5:22" x14ac:dyDescent="0.25">
      <c r="E1730" s="1"/>
      <c r="G1730" s="1"/>
      <c r="H1730" s="1"/>
      <c r="J1730" s="1"/>
      <c r="K1730" s="1"/>
      <c r="M1730" s="1"/>
      <c r="S1730" s="1"/>
      <c r="T1730" s="1"/>
      <c r="V1730" s="1"/>
    </row>
    <row r="1731" spans="5:22" x14ac:dyDescent="0.25">
      <c r="E1731" s="1"/>
      <c r="G1731" s="1"/>
      <c r="H1731" s="1"/>
      <c r="J1731" s="1"/>
      <c r="K1731" s="1"/>
      <c r="M1731" s="1"/>
      <c r="S1731" s="1"/>
      <c r="T1731" s="1"/>
      <c r="V1731" s="1"/>
    </row>
    <row r="1732" spans="5:22" x14ac:dyDescent="0.25">
      <c r="E1732" s="1"/>
      <c r="G1732" s="1"/>
      <c r="H1732" s="1"/>
      <c r="J1732" s="1"/>
      <c r="K1732" s="1"/>
      <c r="M1732" s="1"/>
      <c r="S1732" s="1"/>
      <c r="T1732" s="1"/>
      <c r="V1732" s="1"/>
    </row>
    <row r="1733" spans="5:22" x14ac:dyDescent="0.25">
      <c r="E1733" s="1"/>
      <c r="G1733" s="1"/>
      <c r="H1733" s="1"/>
      <c r="J1733" s="1"/>
      <c r="K1733" s="1"/>
      <c r="M1733" s="1"/>
      <c r="S1733" s="1"/>
      <c r="T1733" s="1"/>
      <c r="V1733" s="1"/>
    </row>
    <row r="1734" spans="5:22" x14ac:dyDescent="0.25">
      <c r="E1734" s="1"/>
      <c r="G1734" s="1"/>
      <c r="H1734" s="1"/>
      <c r="J1734" s="1"/>
      <c r="K1734" s="1"/>
      <c r="M1734" s="1"/>
      <c r="S1734" s="1"/>
      <c r="T1734" s="1"/>
      <c r="V1734" s="1"/>
    </row>
    <row r="1735" spans="5:22" x14ac:dyDescent="0.25">
      <c r="E1735" s="1"/>
      <c r="G1735" s="1"/>
      <c r="H1735" s="1"/>
      <c r="J1735" s="1"/>
      <c r="K1735" s="1"/>
      <c r="M1735" s="1"/>
      <c r="S1735" s="1"/>
      <c r="T1735" s="1"/>
      <c r="V1735" s="1"/>
    </row>
    <row r="1736" spans="5:22" x14ac:dyDescent="0.25">
      <c r="E1736" s="1"/>
      <c r="G1736" s="1"/>
      <c r="H1736" s="1"/>
      <c r="J1736" s="1"/>
      <c r="K1736" s="1"/>
      <c r="M1736" s="1"/>
      <c r="S1736" s="1"/>
      <c r="T1736" s="1"/>
      <c r="V1736" s="1"/>
    </row>
    <row r="1737" spans="5:22" x14ac:dyDescent="0.25">
      <c r="E1737" s="1"/>
      <c r="G1737" s="1"/>
      <c r="H1737" s="1"/>
      <c r="J1737" s="1"/>
      <c r="K1737" s="1"/>
      <c r="M1737" s="1"/>
      <c r="S1737" s="1"/>
      <c r="T1737" s="1"/>
      <c r="V1737" s="1"/>
    </row>
    <row r="1738" spans="5:22" x14ac:dyDescent="0.25">
      <c r="E1738" s="1"/>
      <c r="G1738" s="1"/>
      <c r="H1738" s="1"/>
      <c r="J1738" s="1"/>
      <c r="K1738" s="1"/>
      <c r="M1738" s="1"/>
      <c r="S1738" s="1"/>
      <c r="T1738" s="1"/>
      <c r="V1738" s="1"/>
    </row>
    <row r="1739" spans="5:22" x14ac:dyDescent="0.25">
      <c r="E1739" s="1"/>
      <c r="G1739" s="1"/>
      <c r="H1739" s="1"/>
      <c r="J1739" s="1"/>
      <c r="K1739" s="1"/>
      <c r="M1739" s="1"/>
      <c r="S1739" s="1"/>
      <c r="T1739" s="1"/>
      <c r="V1739" s="1"/>
    </row>
    <row r="1740" spans="5:22" x14ac:dyDescent="0.25">
      <c r="E1740" s="1"/>
      <c r="G1740" s="1"/>
      <c r="H1740" s="1"/>
      <c r="J1740" s="1"/>
      <c r="K1740" s="1"/>
      <c r="M1740" s="1"/>
      <c r="S1740" s="1"/>
      <c r="T1740" s="1"/>
      <c r="V1740" s="1"/>
    </row>
    <row r="1741" spans="5:22" x14ac:dyDescent="0.25">
      <c r="E1741" s="1"/>
      <c r="G1741" s="1"/>
      <c r="H1741" s="1"/>
      <c r="J1741" s="1"/>
      <c r="K1741" s="1"/>
      <c r="M1741" s="1"/>
      <c r="S1741" s="1"/>
      <c r="T1741" s="1"/>
      <c r="V1741" s="1"/>
    </row>
    <row r="1742" spans="5:22" x14ac:dyDescent="0.25">
      <c r="E1742" s="1"/>
      <c r="G1742" s="1"/>
      <c r="H1742" s="1"/>
      <c r="J1742" s="1"/>
      <c r="K1742" s="1"/>
      <c r="M1742" s="1"/>
      <c r="S1742" s="1"/>
      <c r="T1742" s="1"/>
      <c r="V1742" s="1"/>
    </row>
    <row r="1743" spans="5:22" x14ac:dyDescent="0.25">
      <c r="E1743" s="1"/>
      <c r="G1743" s="1"/>
      <c r="H1743" s="1"/>
      <c r="J1743" s="1"/>
      <c r="K1743" s="1"/>
      <c r="M1743" s="1"/>
      <c r="S1743" s="1"/>
      <c r="T1743" s="1"/>
      <c r="V1743" s="1"/>
    </row>
    <row r="1744" spans="5:22" x14ac:dyDescent="0.25">
      <c r="E1744" s="1"/>
      <c r="G1744" s="1"/>
      <c r="H1744" s="1"/>
      <c r="J1744" s="1"/>
      <c r="K1744" s="1"/>
      <c r="M1744" s="1"/>
      <c r="S1744" s="1"/>
      <c r="T1744" s="1"/>
      <c r="V1744" s="1"/>
    </row>
    <row r="1745" spans="5:22" x14ac:dyDescent="0.25">
      <c r="E1745" s="1"/>
      <c r="G1745" s="1"/>
      <c r="H1745" s="1"/>
      <c r="J1745" s="1"/>
      <c r="K1745" s="1"/>
      <c r="M1745" s="1"/>
      <c r="S1745" s="1"/>
      <c r="T1745" s="1"/>
      <c r="V1745" s="1"/>
    </row>
    <row r="1746" spans="5:22" x14ac:dyDescent="0.25">
      <c r="E1746" s="1"/>
      <c r="G1746" s="1"/>
      <c r="H1746" s="1"/>
      <c r="J1746" s="1"/>
      <c r="K1746" s="1"/>
      <c r="M1746" s="1"/>
      <c r="S1746" s="1"/>
      <c r="T1746" s="1"/>
      <c r="V1746" s="1"/>
    </row>
    <row r="1747" spans="5:22" x14ac:dyDescent="0.25">
      <c r="E1747" s="1"/>
      <c r="G1747" s="1"/>
      <c r="H1747" s="1"/>
      <c r="J1747" s="1"/>
      <c r="K1747" s="1"/>
      <c r="M1747" s="1"/>
      <c r="S1747" s="1"/>
      <c r="T1747" s="1"/>
      <c r="V1747" s="1"/>
    </row>
    <row r="1748" spans="5:22" x14ac:dyDescent="0.25">
      <c r="E1748" s="1"/>
      <c r="G1748" s="1"/>
      <c r="H1748" s="1"/>
      <c r="J1748" s="1"/>
      <c r="K1748" s="1"/>
      <c r="M1748" s="1"/>
      <c r="S1748" s="1"/>
      <c r="T1748" s="1"/>
      <c r="V1748" s="1"/>
    </row>
    <row r="1749" spans="5:22" x14ac:dyDescent="0.25">
      <c r="E1749" s="1"/>
      <c r="G1749" s="1"/>
      <c r="H1749" s="1"/>
      <c r="J1749" s="1"/>
      <c r="K1749" s="1"/>
      <c r="M1749" s="1"/>
      <c r="S1749" s="1"/>
      <c r="T1749" s="1"/>
      <c r="V1749" s="1"/>
    </row>
    <row r="1750" spans="5:22" x14ac:dyDescent="0.25">
      <c r="E1750" s="1"/>
      <c r="G1750" s="1"/>
      <c r="H1750" s="1"/>
      <c r="J1750" s="1"/>
      <c r="K1750" s="1"/>
      <c r="M1750" s="1"/>
      <c r="S1750" s="1"/>
      <c r="T1750" s="1"/>
      <c r="V1750" s="1"/>
    </row>
    <row r="1751" spans="5:22" x14ac:dyDescent="0.25">
      <c r="E1751" s="1"/>
      <c r="G1751" s="1"/>
      <c r="H1751" s="1"/>
      <c r="J1751" s="1"/>
      <c r="K1751" s="1"/>
      <c r="M1751" s="1"/>
      <c r="S1751" s="1"/>
      <c r="T1751" s="1"/>
      <c r="V1751" s="1"/>
    </row>
    <row r="1752" spans="5:22" x14ac:dyDescent="0.25">
      <c r="E1752" s="1"/>
      <c r="G1752" s="1"/>
      <c r="H1752" s="1"/>
      <c r="J1752" s="1"/>
      <c r="K1752" s="1"/>
      <c r="M1752" s="1"/>
      <c r="S1752" s="1"/>
      <c r="T1752" s="1"/>
      <c r="V1752" s="1"/>
    </row>
    <row r="1753" spans="5:22" x14ac:dyDescent="0.25">
      <c r="E1753" s="1"/>
      <c r="G1753" s="1"/>
      <c r="H1753" s="1"/>
      <c r="J1753" s="1"/>
      <c r="K1753" s="1"/>
      <c r="M1753" s="1"/>
      <c r="S1753" s="1"/>
      <c r="T1753" s="1"/>
      <c r="V1753" s="1"/>
    </row>
    <row r="1754" spans="5:22" x14ac:dyDescent="0.25">
      <c r="E1754" s="1"/>
      <c r="G1754" s="1"/>
      <c r="H1754" s="1"/>
      <c r="J1754" s="1"/>
      <c r="K1754" s="1"/>
      <c r="M1754" s="1"/>
      <c r="S1754" s="1"/>
      <c r="T1754" s="1"/>
      <c r="V1754" s="1"/>
    </row>
    <row r="1755" spans="5:22" x14ac:dyDescent="0.25">
      <c r="E1755" s="1"/>
      <c r="G1755" s="1"/>
      <c r="H1755" s="1"/>
      <c r="J1755" s="1"/>
      <c r="K1755" s="1"/>
      <c r="M1755" s="1"/>
      <c r="S1755" s="1"/>
      <c r="T1755" s="1"/>
      <c r="V1755" s="1"/>
    </row>
    <row r="1756" spans="5:22" x14ac:dyDescent="0.25">
      <c r="E1756" s="1"/>
      <c r="G1756" s="1"/>
      <c r="H1756" s="1"/>
      <c r="J1756" s="1"/>
      <c r="K1756" s="1"/>
      <c r="M1756" s="1"/>
      <c r="S1756" s="1"/>
      <c r="T1756" s="1"/>
      <c r="V1756" s="1"/>
    </row>
    <row r="1757" spans="5:22" x14ac:dyDescent="0.25">
      <c r="E1757" s="1"/>
      <c r="G1757" s="1"/>
      <c r="H1757" s="1"/>
      <c r="J1757" s="1"/>
      <c r="K1757" s="1"/>
      <c r="M1757" s="1"/>
      <c r="S1757" s="1"/>
      <c r="T1757" s="1"/>
      <c r="V1757" s="1"/>
    </row>
    <row r="1758" spans="5:22" x14ac:dyDescent="0.25">
      <c r="E1758" s="1"/>
      <c r="G1758" s="1"/>
      <c r="H1758" s="1"/>
      <c r="J1758" s="1"/>
      <c r="K1758" s="1"/>
      <c r="M1758" s="1"/>
      <c r="S1758" s="1"/>
      <c r="T1758" s="1"/>
      <c r="V1758" s="1"/>
    </row>
    <row r="1759" spans="5:22" x14ac:dyDescent="0.25">
      <c r="E1759" s="1"/>
      <c r="G1759" s="1"/>
      <c r="H1759" s="1"/>
      <c r="J1759" s="1"/>
      <c r="K1759" s="1"/>
      <c r="M1759" s="1"/>
      <c r="S1759" s="1"/>
      <c r="T1759" s="1"/>
      <c r="V1759" s="1"/>
    </row>
    <row r="1760" spans="5:22" x14ac:dyDescent="0.25">
      <c r="E1760" s="1"/>
      <c r="G1760" s="1"/>
      <c r="H1760" s="1"/>
      <c r="J1760" s="1"/>
      <c r="K1760" s="1"/>
      <c r="M1760" s="1"/>
      <c r="S1760" s="1"/>
      <c r="T1760" s="1"/>
      <c r="V1760" s="1"/>
    </row>
    <row r="1761" spans="5:22" x14ac:dyDescent="0.25">
      <c r="E1761" s="1"/>
      <c r="G1761" s="1"/>
      <c r="H1761" s="1"/>
      <c r="J1761" s="1"/>
      <c r="K1761" s="1"/>
      <c r="M1761" s="1"/>
      <c r="S1761" s="1"/>
      <c r="T1761" s="1"/>
      <c r="V1761" s="1"/>
    </row>
    <row r="1762" spans="5:22" x14ac:dyDescent="0.25">
      <c r="E1762" s="1"/>
      <c r="G1762" s="1"/>
      <c r="H1762" s="1"/>
      <c r="J1762" s="1"/>
      <c r="K1762" s="1"/>
      <c r="M1762" s="1"/>
      <c r="S1762" s="1"/>
      <c r="T1762" s="1"/>
      <c r="V1762" s="1"/>
    </row>
    <row r="1763" spans="5:22" x14ac:dyDescent="0.25">
      <c r="E1763" s="1"/>
      <c r="G1763" s="1"/>
      <c r="H1763" s="1"/>
      <c r="J1763" s="1"/>
      <c r="K1763" s="1"/>
      <c r="M1763" s="1"/>
      <c r="S1763" s="1"/>
      <c r="T1763" s="1"/>
      <c r="V1763" s="1"/>
    </row>
    <row r="1764" spans="5:22" x14ac:dyDescent="0.25">
      <c r="E1764" s="1"/>
      <c r="G1764" s="1"/>
      <c r="H1764" s="1"/>
      <c r="J1764" s="1"/>
      <c r="K1764" s="1"/>
      <c r="M1764" s="1"/>
      <c r="S1764" s="1"/>
      <c r="T1764" s="1"/>
      <c r="V1764" s="1"/>
    </row>
    <row r="1765" spans="5:22" x14ac:dyDescent="0.25">
      <c r="E1765" s="1"/>
      <c r="G1765" s="1"/>
      <c r="H1765" s="1"/>
      <c r="J1765" s="1"/>
      <c r="K1765" s="1"/>
      <c r="M1765" s="1"/>
      <c r="S1765" s="1"/>
      <c r="T1765" s="1"/>
      <c r="V1765" s="1"/>
    </row>
    <row r="1766" spans="5:22" x14ac:dyDescent="0.25">
      <c r="E1766" s="1"/>
      <c r="G1766" s="1"/>
      <c r="H1766" s="1"/>
      <c r="J1766" s="1"/>
      <c r="K1766" s="1"/>
      <c r="M1766" s="1"/>
      <c r="S1766" s="1"/>
      <c r="T1766" s="1"/>
      <c r="V1766" s="1"/>
    </row>
    <row r="1767" spans="5:22" x14ac:dyDescent="0.25">
      <c r="E1767" s="1"/>
      <c r="G1767" s="1"/>
      <c r="H1767" s="1"/>
      <c r="J1767" s="1"/>
      <c r="K1767" s="1"/>
      <c r="M1767" s="1"/>
      <c r="S1767" s="1"/>
      <c r="T1767" s="1"/>
      <c r="V1767" s="1"/>
    </row>
    <row r="1768" spans="5:22" x14ac:dyDescent="0.25">
      <c r="E1768" s="1"/>
      <c r="G1768" s="1"/>
      <c r="H1768" s="1"/>
      <c r="J1768" s="1"/>
      <c r="K1768" s="1"/>
      <c r="M1768" s="1"/>
      <c r="S1768" s="1"/>
      <c r="T1768" s="1"/>
      <c r="V1768" s="1"/>
    </row>
    <row r="1769" spans="5:22" x14ac:dyDescent="0.25">
      <c r="E1769" s="1"/>
      <c r="G1769" s="1"/>
      <c r="H1769" s="1"/>
      <c r="J1769" s="1"/>
      <c r="K1769" s="1"/>
      <c r="M1769" s="1"/>
      <c r="S1769" s="1"/>
      <c r="T1769" s="1"/>
      <c r="V1769" s="1"/>
    </row>
    <row r="1770" spans="5:22" x14ac:dyDescent="0.25">
      <c r="E1770" s="1"/>
      <c r="G1770" s="1"/>
      <c r="H1770" s="1"/>
      <c r="J1770" s="1"/>
      <c r="K1770" s="1"/>
      <c r="M1770" s="1"/>
      <c r="S1770" s="1"/>
      <c r="T1770" s="1"/>
      <c r="V1770" s="1"/>
    </row>
    <row r="1771" spans="5:22" x14ac:dyDescent="0.25">
      <c r="E1771" s="1"/>
      <c r="G1771" s="1"/>
      <c r="H1771" s="1"/>
      <c r="J1771" s="1"/>
      <c r="K1771" s="1"/>
      <c r="M1771" s="1"/>
      <c r="S1771" s="1"/>
      <c r="T1771" s="1"/>
      <c r="V1771" s="1"/>
    </row>
    <row r="1772" spans="5:22" x14ac:dyDescent="0.25">
      <c r="E1772" s="1"/>
      <c r="G1772" s="1"/>
      <c r="H1772" s="1"/>
      <c r="J1772" s="1"/>
      <c r="K1772" s="1"/>
      <c r="M1772" s="1"/>
      <c r="S1772" s="1"/>
      <c r="T1772" s="1"/>
      <c r="V1772" s="1"/>
    </row>
    <row r="1773" spans="5:22" x14ac:dyDescent="0.25">
      <c r="E1773" s="1"/>
      <c r="G1773" s="1"/>
      <c r="H1773" s="1"/>
      <c r="J1773" s="1"/>
      <c r="K1773" s="1"/>
      <c r="M1773" s="1"/>
      <c r="S1773" s="1"/>
      <c r="T1773" s="1"/>
      <c r="V1773" s="1"/>
    </row>
    <row r="1774" spans="5:22" x14ac:dyDescent="0.25">
      <c r="E1774" s="1"/>
      <c r="G1774" s="1"/>
      <c r="H1774" s="1"/>
      <c r="J1774" s="1"/>
      <c r="K1774" s="1"/>
      <c r="M1774" s="1"/>
      <c r="S1774" s="1"/>
      <c r="T1774" s="1"/>
      <c r="V1774" s="1"/>
    </row>
    <row r="1775" spans="5:22" x14ac:dyDescent="0.25">
      <c r="E1775" s="1"/>
      <c r="G1775" s="1"/>
      <c r="H1775" s="1"/>
      <c r="J1775" s="1"/>
      <c r="K1775" s="1"/>
      <c r="M1775" s="1"/>
      <c r="S1775" s="1"/>
      <c r="T1775" s="1"/>
      <c r="V1775" s="1"/>
    </row>
    <row r="1776" spans="5:22" x14ac:dyDescent="0.25">
      <c r="E1776" s="1"/>
      <c r="G1776" s="1"/>
      <c r="H1776" s="1"/>
      <c r="J1776" s="1"/>
      <c r="K1776" s="1"/>
      <c r="M1776" s="1"/>
      <c r="S1776" s="1"/>
      <c r="T1776" s="1"/>
      <c r="V1776" s="1"/>
    </row>
    <row r="1777" spans="5:22" x14ac:dyDescent="0.25">
      <c r="E1777" s="1"/>
      <c r="G1777" s="1"/>
      <c r="H1777" s="1"/>
      <c r="J1777" s="1"/>
      <c r="K1777" s="1"/>
      <c r="M1777" s="1"/>
      <c r="S1777" s="1"/>
      <c r="T1777" s="1"/>
      <c r="V1777" s="1"/>
    </row>
    <row r="1778" spans="5:22" x14ac:dyDescent="0.25">
      <c r="E1778" s="1"/>
      <c r="G1778" s="1"/>
      <c r="H1778" s="1"/>
      <c r="J1778" s="1"/>
      <c r="K1778" s="1"/>
      <c r="M1778" s="1"/>
      <c r="S1778" s="1"/>
      <c r="T1778" s="1"/>
      <c r="V1778" s="1"/>
    </row>
    <row r="1779" spans="5:22" x14ac:dyDescent="0.25">
      <c r="E1779" s="1"/>
      <c r="G1779" s="1"/>
      <c r="H1779" s="1"/>
      <c r="J1779" s="1"/>
      <c r="K1779" s="1"/>
      <c r="M1779" s="1"/>
      <c r="S1779" s="1"/>
      <c r="T1779" s="1"/>
      <c r="V1779" s="1"/>
    </row>
    <row r="1780" spans="5:22" x14ac:dyDescent="0.25">
      <c r="E1780" s="1"/>
      <c r="G1780" s="1"/>
      <c r="H1780" s="1"/>
      <c r="J1780" s="1"/>
      <c r="K1780" s="1"/>
      <c r="M1780" s="1"/>
      <c r="S1780" s="1"/>
      <c r="T1780" s="1"/>
      <c r="V1780" s="1"/>
    </row>
    <row r="1781" spans="5:22" x14ac:dyDescent="0.25">
      <c r="E1781" s="1"/>
      <c r="G1781" s="1"/>
      <c r="H1781" s="1"/>
      <c r="J1781" s="1"/>
      <c r="K1781" s="1"/>
      <c r="M1781" s="1"/>
      <c r="S1781" s="1"/>
      <c r="T1781" s="1"/>
      <c r="V1781" s="1"/>
    </row>
    <row r="1782" spans="5:22" x14ac:dyDescent="0.25">
      <c r="E1782" s="1"/>
      <c r="G1782" s="1"/>
      <c r="H1782" s="1"/>
      <c r="J1782" s="1"/>
      <c r="K1782" s="1"/>
      <c r="M1782" s="1"/>
      <c r="S1782" s="1"/>
      <c r="T1782" s="1"/>
      <c r="V1782" s="1"/>
    </row>
    <row r="1783" spans="5:22" x14ac:dyDescent="0.25">
      <c r="E1783" s="1"/>
      <c r="G1783" s="1"/>
      <c r="H1783" s="1"/>
      <c r="J1783" s="1"/>
      <c r="K1783" s="1"/>
      <c r="M1783" s="1"/>
      <c r="S1783" s="1"/>
      <c r="T1783" s="1"/>
      <c r="V1783" s="1"/>
    </row>
    <row r="1784" spans="5:22" x14ac:dyDescent="0.25">
      <c r="E1784" s="1"/>
      <c r="G1784" s="1"/>
      <c r="H1784" s="1"/>
      <c r="J1784" s="1"/>
      <c r="K1784" s="1"/>
      <c r="M1784" s="1"/>
      <c r="S1784" s="1"/>
      <c r="T1784" s="1"/>
      <c r="V1784" s="1"/>
    </row>
    <row r="1785" spans="5:22" x14ac:dyDescent="0.25">
      <c r="E1785" s="1"/>
      <c r="G1785" s="1"/>
      <c r="H1785" s="1"/>
      <c r="J1785" s="1"/>
      <c r="K1785" s="1"/>
      <c r="M1785" s="1"/>
      <c r="S1785" s="1"/>
      <c r="T1785" s="1"/>
      <c r="V1785" s="1"/>
    </row>
    <row r="1786" spans="5:22" x14ac:dyDescent="0.25">
      <c r="E1786" s="1"/>
      <c r="G1786" s="1"/>
      <c r="H1786" s="1"/>
      <c r="J1786" s="1"/>
      <c r="K1786" s="1"/>
      <c r="M1786" s="1"/>
      <c r="S1786" s="1"/>
      <c r="T1786" s="1"/>
      <c r="V1786" s="1"/>
    </row>
    <row r="1787" spans="5:22" x14ac:dyDescent="0.25">
      <c r="E1787" s="1"/>
      <c r="G1787" s="1"/>
      <c r="H1787" s="1"/>
      <c r="J1787" s="1"/>
      <c r="K1787" s="1"/>
      <c r="M1787" s="1"/>
      <c r="S1787" s="1"/>
      <c r="T1787" s="1"/>
      <c r="V1787" s="1"/>
    </row>
    <row r="1788" spans="5:22" x14ac:dyDescent="0.25">
      <c r="E1788" s="1"/>
      <c r="G1788" s="1"/>
      <c r="H1788" s="1"/>
      <c r="J1788" s="1"/>
      <c r="K1788" s="1"/>
      <c r="M1788" s="1"/>
      <c r="S1788" s="1"/>
      <c r="T1788" s="1"/>
      <c r="V1788" s="1"/>
    </row>
    <row r="1789" spans="5:22" x14ac:dyDescent="0.25">
      <c r="E1789" s="1"/>
      <c r="G1789" s="1"/>
      <c r="H1789" s="1"/>
      <c r="J1789" s="1"/>
      <c r="K1789" s="1"/>
      <c r="M1789" s="1"/>
      <c r="S1789" s="1"/>
      <c r="T1789" s="1"/>
      <c r="V1789" s="1"/>
    </row>
    <row r="1790" spans="5:22" x14ac:dyDescent="0.25">
      <c r="E1790" s="1"/>
      <c r="G1790" s="1"/>
      <c r="H1790" s="1"/>
      <c r="J1790" s="1"/>
      <c r="K1790" s="1"/>
      <c r="M1790" s="1"/>
      <c r="S1790" s="1"/>
      <c r="T1790" s="1"/>
      <c r="V1790" s="1"/>
    </row>
    <row r="1791" spans="5:22" x14ac:dyDescent="0.25">
      <c r="E1791" s="1"/>
      <c r="G1791" s="1"/>
      <c r="H1791" s="1"/>
      <c r="J1791" s="1"/>
      <c r="K1791" s="1"/>
      <c r="M1791" s="1"/>
      <c r="S1791" s="1"/>
      <c r="T1791" s="1"/>
      <c r="V1791" s="1"/>
    </row>
    <row r="1792" spans="5:22" x14ac:dyDescent="0.25">
      <c r="E1792" s="1"/>
      <c r="G1792" s="1"/>
      <c r="H1792" s="1"/>
      <c r="J1792" s="1"/>
      <c r="K1792" s="1"/>
      <c r="M1792" s="1"/>
      <c r="S1792" s="1"/>
      <c r="T1792" s="1"/>
      <c r="V1792" s="1"/>
    </row>
    <row r="1793" spans="5:22" x14ac:dyDescent="0.25">
      <c r="E1793" s="1"/>
      <c r="G1793" s="1"/>
      <c r="H1793" s="1"/>
      <c r="J1793" s="1"/>
      <c r="K1793" s="1"/>
      <c r="M1793" s="1"/>
      <c r="S1793" s="1"/>
      <c r="T1793" s="1"/>
      <c r="V1793" s="1"/>
    </row>
    <row r="1794" spans="5:22" x14ac:dyDescent="0.25">
      <c r="E1794" s="1"/>
      <c r="G1794" s="1"/>
      <c r="H1794" s="1"/>
      <c r="J1794" s="1"/>
      <c r="K1794" s="1"/>
      <c r="M1794" s="1"/>
      <c r="S1794" s="1"/>
      <c r="T1794" s="1"/>
      <c r="V1794" s="1"/>
    </row>
    <row r="1795" spans="5:22" x14ac:dyDescent="0.25">
      <c r="E1795" s="1"/>
      <c r="G1795" s="1"/>
      <c r="H1795" s="1"/>
      <c r="J1795" s="1"/>
      <c r="K1795" s="1"/>
      <c r="M1795" s="1"/>
      <c r="S1795" s="1"/>
      <c r="T1795" s="1"/>
      <c r="V1795" s="1"/>
    </row>
    <row r="1796" spans="5:22" x14ac:dyDescent="0.25">
      <c r="E1796" s="1"/>
      <c r="G1796" s="1"/>
      <c r="H1796" s="1"/>
      <c r="J1796" s="1"/>
      <c r="K1796" s="1"/>
      <c r="M1796" s="1"/>
      <c r="S1796" s="1"/>
      <c r="T1796" s="1"/>
      <c r="V1796" s="1"/>
    </row>
    <row r="1797" spans="5:22" x14ac:dyDescent="0.25">
      <c r="E1797" s="1"/>
      <c r="G1797" s="1"/>
      <c r="H1797" s="1"/>
      <c r="J1797" s="1"/>
      <c r="K1797" s="1"/>
      <c r="M1797" s="1"/>
      <c r="S1797" s="1"/>
      <c r="T1797" s="1"/>
      <c r="V1797" s="1"/>
    </row>
    <row r="1798" spans="5:22" x14ac:dyDescent="0.25">
      <c r="E1798" s="1"/>
      <c r="G1798" s="1"/>
      <c r="H1798" s="1"/>
      <c r="J1798" s="1"/>
      <c r="K1798" s="1"/>
      <c r="M1798" s="1"/>
      <c r="S1798" s="1"/>
      <c r="T1798" s="1"/>
      <c r="V1798" s="1"/>
    </row>
    <row r="1799" spans="5:22" x14ac:dyDescent="0.25">
      <c r="E1799" s="1"/>
      <c r="G1799" s="1"/>
      <c r="H1799" s="1"/>
      <c r="J1799" s="1"/>
      <c r="K1799" s="1"/>
      <c r="M1799" s="1"/>
      <c r="S1799" s="1"/>
      <c r="T1799" s="1"/>
      <c r="V1799" s="1"/>
    </row>
    <row r="1800" spans="5:22" x14ac:dyDescent="0.25">
      <c r="E1800" s="1"/>
      <c r="G1800" s="1"/>
      <c r="H1800" s="1"/>
      <c r="J1800" s="1"/>
      <c r="K1800" s="1"/>
      <c r="M1800" s="1"/>
      <c r="S1800" s="1"/>
      <c r="T1800" s="1"/>
      <c r="V1800" s="1"/>
    </row>
    <row r="1801" spans="5:22" x14ac:dyDescent="0.25">
      <c r="E1801" s="1"/>
      <c r="G1801" s="1"/>
      <c r="H1801" s="1"/>
      <c r="J1801" s="1"/>
      <c r="K1801" s="1"/>
      <c r="M1801" s="1"/>
      <c r="S1801" s="1"/>
      <c r="T1801" s="1"/>
      <c r="V1801" s="1"/>
    </row>
    <row r="1802" spans="5:22" x14ac:dyDescent="0.25">
      <c r="E1802" s="1"/>
      <c r="G1802" s="1"/>
      <c r="H1802" s="1"/>
      <c r="J1802" s="1"/>
      <c r="K1802" s="1"/>
      <c r="M1802" s="1"/>
      <c r="S1802" s="1"/>
      <c r="T1802" s="1"/>
      <c r="V1802" s="1"/>
    </row>
    <row r="1803" spans="5:22" x14ac:dyDescent="0.25">
      <c r="E1803" s="1"/>
      <c r="G1803" s="1"/>
      <c r="H1803" s="1"/>
      <c r="J1803" s="1"/>
      <c r="K1803" s="1"/>
      <c r="M1803" s="1"/>
      <c r="S1803" s="1"/>
      <c r="T1803" s="1"/>
      <c r="V1803" s="1"/>
    </row>
    <row r="1804" spans="5:22" x14ac:dyDescent="0.25">
      <c r="E1804" s="1"/>
      <c r="G1804" s="1"/>
      <c r="H1804" s="1"/>
      <c r="J1804" s="1"/>
      <c r="K1804" s="1"/>
      <c r="M1804" s="1"/>
      <c r="S1804" s="1"/>
      <c r="T1804" s="1"/>
      <c r="V1804" s="1"/>
    </row>
    <row r="1805" spans="5:22" x14ac:dyDescent="0.25">
      <c r="E1805" s="1"/>
      <c r="G1805" s="1"/>
      <c r="H1805" s="1"/>
      <c r="J1805" s="1"/>
      <c r="K1805" s="1"/>
      <c r="M1805" s="1"/>
      <c r="S1805" s="1"/>
      <c r="T1805" s="1"/>
      <c r="V1805" s="1"/>
    </row>
    <row r="1806" spans="5:22" x14ac:dyDescent="0.25">
      <c r="E1806" s="1"/>
      <c r="G1806" s="1"/>
      <c r="H1806" s="1"/>
      <c r="J1806" s="1"/>
      <c r="K1806" s="1"/>
      <c r="M1806" s="1"/>
      <c r="S1806" s="1"/>
      <c r="T1806" s="1"/>
      <c r="V1806" s="1"/>
    </row>
    <row r="1807" spans="5:22" x14ac:dyDescent="0.25">
      <c r="E1807" s="1"/>
      <c r="G1807" s="1"/>
      <c r="H1807" s="1"/>
      <c r="J1807" s="1"/>
      <c r="K1807" s="1"/>
      <c r="M1807" s="1"/>
      <c r="S1807" s="1"/>
      <c r="T1807" s="1"/>
      <c r="V1807" s="1"/>
    </row>
    <row r="1808" spans="5:22" x14ac:dyDescent="0.25">
      <c r="E1808" s="1"/>
      <c r="G1808" s="1"/>
      <c r="H1808" s="1"/>
      <c r="J1808" s="1"/>
      <c r="K1808" s="1"/>
      <c r="M1808" s="1"/>
      <c r="S1808" s="1"/>
      <c r="T1808" s="1"/>
      <c r="V1808" s="1"/>
    </row>
    <row r="1809" spans="5:22" x14ac:dyDescent="0.25">
      <c r="E1809" s="1"/>
      <c r="G1809" s="1"/>
      <c r="H1809" s="1"/>
      <c r="J1809" s="1"/>
      <c r="K1809" s="1"/>
      <c r="M1809" s="1"/>
      <c r="S1809" s="1"/>
      <c r="T1809" s="1"/>
      <c r="V1809" s="1"/>
    </row>
    <row r="1810" spans="5:22" x14ac:dyDescent="0.25">
      <c r="E1810" s="1"/>
      <c r="G1810" s="1"/>
      <c r="H1810" s="1"/>
      <c r="J1810" s="1"/>
      <c r="K1810" s="1"/>
      <c r="M1810" s="1"/>
      <c r="S1810" s="1"/>
      <c r="T1810" s="1"/>
      <c r="V1810" s="1"/>
    </row>
    <row r="1811" spans="5:22" x14ac:dyDescent="0.25">
      <c r="E1811" s="1"/>
      <c r="G1811" s="1"/>
      <c r="H1811" s="1"/>
      <c r="J1811" s="1"/>
      <c r="K1811" s="1"/>
      <c r="M1811" s="1"/>
      <c r="S1811" s="1"/>
      <c r="T1811" s="1"/>
      <c r="V1811" s="1"/>
    </row>
    <row r="1812" spans="5:22" x14ac:dyDescent="0.25">
      <c r="E1812" s="1"/>
      <c r="G1812" s="1"/>
      <c r="H1812" s="1"/>
      <c r="J1812" s="1"/>
      <c r="K1812" s="1"/>
      <c r="M1812" s="1"/>
      <c r="S1812" s="1"/>
      <c r="T1812" s="1"/>
      <c r="V1812" s="1"/>
    </row>
    <row r="1813" spans="5:22" x14ac:dyDescent="0.25">
      <c r="E1813" s="1"/>
      <c r="G1813" s="1"/>
      <c r="H1813" s="1"/>
      <c r="J1813" s="1"/>
      <c r="K1813" s="1"/>
      <c r="M1813" s="1"/>
      <c r="S1813" s="1"/>
      <c r="T1813" s="1"/>
      <c r="V1813" s="1"/>
    </row>
    <row r="1814" spans="5:22" x14ac:dyDescent="0.25">
      <c r="E1814" s="1"/>
      <c r="G1814" s="1"/>
      <c r="H1814" s="1"/>
      <c r="J1814" s="1"/>
      <c r="K1814" s="1"/>
      <c r="M1814" s="1"/>
      <c r="S1814" s="1"/>
      <c r="T1814" s="1"/>
      <c r="V1814" s="1"/>
    </row>
    <row r="1815" spans="5:22" x14ac:dyDescent="0.25">
      <c r="E1815" s="1"/>
      <c r="G1815" s="1"/>
      <c r="H1815" s="1"/>
      <c r="J1815" s="1"/>
      <c r="K1815" s="1"/>
      <c r="M1815" s="1"/>
      <c r="S1815" s="1"/>
      <c r="T1815" s="1"/>
      <c r="V1815" s="1"/>
    </row>
    <row r="1816" spans="5:22" x14ac:dyDescent="0.25">
      <c r="E1816" s="1"/>
      <c r="G1816" s="1"/>
      <c r="H1816" s="1"/>
      <c r="J1816" s="1"/>
      <c r="K1816" s="1"/>
      <c r="M1816" s="1"/>
      <c r="S1816" s="1"/>
      <c r="T1816" s="1"/>
      <c r="V1816" s="1"/>
    </row>
    <row r="1817" spans="5:22" x14ac:dyDescent="0.25">
      <c r="E1817" s="1"/>
      <c r="G1817" s="1"/>
      <c r="H1817" s="1"/>
      <c r="J1817" s="1"/>
      <c r="K1817" s="1"/>
      <c r="M1817" s="1"/>
      <c r="S1817" s="1"/>
      <c r="T1817" s="1"/>
      <c r="V1817" s="1"/>
    </row>
    <row r="1818" spans="5:22" x14ac:dyDescent="0.25">
      <c r="E1818" s="1"/>
      <c r="G1818" s="1"/>
      <c r="H1818" s="1"/>
      <c r="J1818" s="1"/>
      <c r="K1818" s="1"/>
      <c r="M1818" s="1"/>
      <c r="S1818" s="1"/>
      <c r="T1818" s="1"/>
      <c r="V1818" s="1"/>
    </row>
    <row r="1819" spans="5:22" x14ac:dyDescent="0.25">
      <c r="E1819" s="1"/>
      <c r="G1819" s="1"/>
      <c r="H1819" s="1"/>
      <c r="J1819" s="1"/>
      <c r="K1819" s="1"/>
      <c r="M1819" s="1"/>
      <c r="S1819" s="1"/>
      <c r="T1819" s="1"/>
      <c r="V1819" s="1"/>
    </row>
    <row r="1820" spans="5:22" x14ac:dyDescent="0.25">
      <c r="E1820" s="1"/>
      <c r="G1820" s="1"/>
      <c r="H1820" s="1"/>
      <c r="J1820" s="1"/>
      <c r="K1820" s="1"/>
      <c r="M1820" s="1"/>
      <c r="S1820" s="1"/>
      <c r="T1820" s="1"/>
      <c r="V1820" s="1"/>
    </row>
    <row r="1821" spans="5:22" x14ac:dyDescent="0.25">
      <c r="E1821" s="1"/>
      <c r="G1821" s="1"/>
      <c r="H1821" s="1"/>
      <c r="J1821" s="1"/>
      <c r="K1821" s="1"/>
      <c r="M1821" s="1"/>
      <c r="S1821" s="1"/>
      <c r="T1821" s="1"/>
      <c r="V1821" s="1"/>
    </row>
    <row r="1822" spans="5:22" x14ac:dyDescent="0.25">
      <c r="E1822" s="1"/>
      <c r="G1822" s="1"/>
      <c r="H1822" s="1"/>
      <c r="J1822" s="1"/>
      <c r="K1822" s="1"/>
      <c r="M1822" s="1"/>
      <c r="S1822" s="1"/>
      <c r="T1822" s="1"/>
      <c r="V1822" s="1"/>
    </row>
    <row r="1823" spans="5:22" x14ac:dyDescent="0.25">
      <c r="E1823" s="1"/>
      <c r="G1823" s="1"/>
      <c r="H1823" s="1"/>
      <c r="J1823" s="1"/>
      <c r="K1823" s="1"/>
      <c r="M1823" s="1"/>
      <c r="S1823" s="1"/>
      <c r="T1823" s="1"/>
      <c r="V1823" s="1"/>
    </row>
    <row r="1824" spans="5:22" x14ac:dyDescent="0.25">
      <c r="E1824" s="1"/>
      <c r="G1824" s="1"/>
      <c r="H1824" s="1"/>
      <c r="J1824" s="1"/>
      <c r="K1824" s="1"/>
      <c r="M1824" s="1"/>
      <c r="S1824" s="1"/>
      <c r="T1824" s="1"/>
      <c r="V1824" s="1"/>
    </row>
    <row r="1825" spans="5:22" x14ac:dyDescent="0.25">
      <c r="E1825" s="1"/>
      <c r="G1825" s="1"/>
      <c r="H1825" s="1"/>
      <c r="J1825" s="1"/>
      <c r="K1825" s="1"/>
      <c r="M1825" s="1"/>
      <c r="S1825" s="1"/>
      <c r="T1825" s="1"/>
      <c r="V1825" s="1"/>
    </row>
    <row r="1826" spans="5:22" x14ac:dyDescent="0.25">
      <c r="E1826" s="1"/>
      <c r="G1826" s="1"/>
      <c r="H1826" s="1"/>
      <c r="J1826" s="1"/>
      <c r="K1826" s="1"/>
      <c r="M1826" s="1"/>
      <c r="S1826" s="1"/>
      <c r="T1826" s="1"/>
      <c r="V1826" s="1"/>
    </row>
    <row r="1827" spans="5:22" x14ac:dyDescent="0.25">
      <c r="E1827" s="1"/>
      <c r="G1827" s="1"/>
      <c r="H1827" s="1"/>
      <c r="J1827" s="1"/>
      <c r="K1827" s="1"/>
      <c r="M1827" s="1"/>
      <c r="S1827" s="1"/>
      <c r="T1827" s="1"/>
      <c r="V1827" s="1"/>
    </row>
    <row r="1828" spans="5:22" x14ac:dyDescent="0.25">
      <c r="E1828" s="1"/>
      <c r="G1828" s="1"/>
      <c r="H1828" s="1"/>
      <c r="J1828" s="1"/>
      <c r="K1828" s="1"/>
      <c r="M1828" s="1"/>
      <c r="S1828" s="1"/>
      <c r="T1828" s="1"/>
      <c r="V1828" s="1"/>
    </row>
    <row r="1829" spans="5:22" x14ac:dyDescent="0.25">
      <c r="E1829" s="1"/>
      <c r="G1829" s="1"/>
      <c r="H1829" s="1"/>
      <c r="J1829" s="1"/>
      <c r="K1829" s="1"/>
      <c r="M1829" s="1"/>
      <c r="S1829" s="1"/>
      <c r="T1829" s="1"/>
      <c r="V1829" s="1"/>
    </row>
    <row r="1830" spans="5:22" x14ac:dyDescent="0.25">
      <c r="E1830" s="1"/>
      <c r="G1830" s="1"/>
      <c r="H1830" s="1"/>
      <c r="J1830" s="1"/>
      <c r="K1830" s="1"/>
      <c r="M1830" s="1"/>
      <c r="S1830" s="1"/>
      <c r="T1830" s="1"/>
      <c r="V1830" s="1"/>
    </row>
    <row r="1831" spans="5:22" x14ac:dyDescent="0.25">
      <c r="E1831" s="1"/>
      <c r="G1831" s="1"/>
      <c r="H1831" s="1"/>
      <c r="J1831" s="1"/>
      <c r="K1831" s="1"/>
      <c r="M1831" s="1"/>
      <c r="S1831" s="1"/>
      <c r="T1831" s="1"/>
      <c r="V1831" s="1"/>
    </row>
    <row r="1832" spans="5:22" x14ac:dyDescent="0.25">
      <c r="E1832" s="1"/>
      <c r="G1832" s="1"/>
      <c r="H1832" s="1"/>
      <c r="J1832" s="1"/>
      <c r="K1832" s="1"/>
      <c r="M1832" s="1"/>
      <c r="S1832" s="1"/>
      <c r="T1832" s="1"/>
      <c r="V1832" s="1"/>
    </row>
    <row r="1833" spans="5:22" x14ac:dyDescent="0.25">
      <c r="E1833" s="1"/>
      <c r="G1833" s="1"/>
      <c r="H1833" s="1"/>
      <c r="J1833" s="1"/>
      <c r="K1833" s="1"/>
      <c r="M1833" s="1"/>
      <c r="S1833" s="1"/>
      <c r="T1833" s="1"/>
      <c r="V1833" s="1"/>
    </row>
    <row r="1834" spans="5:22" x14ac:dyDescent="0.25">
      <c r="E1834" s="1"/>
      <c r="G1834" s="1"/>
      <c r="H1834" s="1"/>
      <c r="J1834" s="1"/>
      <c r="K1834" s="1"/>
      <c r="M1834" s="1"/>
      <c r="S1834" s="1"/>
      <c r="T1834" s="1"/>
      <c r="V1834" s="1"/>
    </row>
    <row r="1835" spans="5:22" x14ac:dyDescent="0.25">
      <c r="E1835" s="1"/>
      <c r="G1835" s="1"/>
      <c r="H1835" s="1"/>
      <c r="J1835" s="1"/>
      <c r="K1835" s="1"/>
      <c r="M1835" s="1"/>
      <c r="S1835" s="1"/>
      <c r="T1835" s="1"/>
      <c r="V1835" s="1"/>
    </row>
    <row r="1836" spans="5:22" x14ac:dyDescent="0.25">
      <c r="E1836" s="1"/>
      <c r="G1836" s="1"/>
      <c r="H1836" s="1"/>
      <c r="J1836" s="1"/>
      <c r="K1836" s="1"/>
      <c r="M1836" s="1"/>
      <c r="S1836" s="1"/>
      <c r="T1836" s="1"/>
      <c r="V1836" s="1"/>
    </row>
    <row r="1837" spans="5:22" x14ac:dyDescent="0.25">
      <c r="E1837" s="1"/>
      <c r="G1837" s="1"/>
      <c r="H1837" s="1"/>
      <c r="J1837" s="1"/>
      <c r="K1837" s="1"/>
      <c r="M1837" s="1"/>
      <c r="S1837" s="1"/>
      <c r="T1837" s="1"/>
      <c r="V1837" s="1"/>
    </row>
    <row r="1838" spans="5:22" x14ac:dyDescent="0.25">
      <c r="E1838" s="1"/>
      <c r="G1838" s="1"/>
      <c r="H1838" s="1"/>
      <c r="J1838" s="1"/>
      <c r="K1838" s="1"/>
      <c r="M1838" s="1"/>
      <c r="S1838" s="1"/>
      <c r="T1838" s="1"/>
      <c r="V1838" s="1"/>
    </row>
    <row r="1839" spans="5:22" x14ac:dyDescent="0.25">
      <c r="E1839" s="1"/>
      <c r="G1839" s="1"/>
      <c r="H1839" s="1"/>
      <c r="J1839" s="1"/>
      <c r="K1839" s="1"/>
      <c r="M1839" s="1"/>
      <c r="S1839" s="1"/>
      <c r="T1839" s="1"/>
      <c r="V1839" s="1"/>
    </row>
    <row r="1840" spans="5:22" x14ac:dyDescent="0.25">
      <c r="E1840" s="1"/>
      <c r="G1840" s="1"/>
      <c r="H1840" s="1"/>
      <c r="J1840" s="1"/>
      <c r="K1840" s="1"/>
      <c r="M1840" s="1"/>
      <c r="S1840" s="1"/>
      <c r="T1840" s="1"/>
      <c r="V1840" s="1"/>
    </row>
    <row r="1841" spans="5:22" x14ac:dyDescent="0.25">
      <c r="E1841" s="1"/>
      <c r="G1841" s="1"/>
      <c r="H1841" s="1"/>
      <c r="J1841" s="1"/>
      <c r="K1841" s="1"/>
      <c r="M1841" s="1"/>
      <c r="S1841" s="1"/>
      <c r="T1841" s="1"/>
      <c r="V1841" s="1"/>
    </row>
    <row r="1842" spans="5:22" x14ac:dyDescent="0.25">
      <c r="E1842" s="1"/>
      <c r="G1842" s="1"/>
      <c r="H1842" s="1"/>
      <c r="J1842" s="1"/>
      <c r="K1842" s="1"/>
      <c r="M1842" s="1"/>
      <c r="S1842" s="1"/>
      <c r="T1842" s="1"/>
      <c r="V1842" s="1"/>
    </row>
    <row r="1843" spans="5:22" x14ac:dyDescent="0.25">
      <c r="E1843" s="1"/>
      <c r="G1843" s="1"/>
      <c r="H1843" s="1"/>
      <c r="J1843" s="1"/>
      <c r="K1843" s="1"/>
      <c r="M1843" s="1"/>
      <c r="S1843" s="1"/>
      <c r="T1843" s="1"/>
      <c r="V1843" s="1"/>
    </row>
    <row r="1844" spans="5:22" x14ac:dyDescent="0.25">
      <c r="E1844" s="1"/>
      <c r="G1844" s="1"/>
      <c r="H1844" s="1"/>
      <c r="J1844" s="1"/>
      <c r="K1844" s="1"/>
      <c r="M1844" s="1"/>
      <c r="S1844" s="1"/>
      <c r="T1844" s="1"/>
      <c r="V1844" s="1"/>
    </row>
    <row r="1845" spans="5:22" x14ac:dyDescent="0.25">
      <c r="E1845" s="1"/>
      <c r="G1845" s="1"/>
      <c r="H1845" s="1"/>
      <c r="J1845" s="1"/>
      <c r="K1845" s="1"/>
      <c r="M1845" s="1"/>
      <c r="S1845" s="1"/>
      <c r="T1845" s="1"/>
      <c r="V1845" s="1"/>
    </row>
    <row r="1846" spans="5:22" x14ac:dyDescent="0.25">
      <c r="E1846" s="1"/>
      <c r="G1846" s="1"/>
      <c r="H1846" s="1"/>
      <c r="J1846" s="1"/>
      <c r="K1846" s="1"/>
      <c r="M1846" s="1"/>
      <c r="S1846" s="1"/>
      <c r="T1846" s="1"/>
      <c r="V1846" s="1"/>
    </row>
    <row r="1847" spans="5:22" x14ac:dyDescent="0.25">
      <c r="E1847" s="1"/>
      <c r="G1847" s="1"/>
      <c r="H1847" s="1"/>
      <c r="J1847" s="1"/>
      <c r="K1847" s="1"/>
      <c r="M1847" s="1"/>
      <c r="S1847" s="1"/>
      <c r="T1847" s="1"/>
      <c r="V1847" s="1"/>
    </row>
    <row r="1848" spans="5:22" x14ac:dyDescent="0.25">
      <c r="E1848" s="1"/>
      <c r="G1848" s="1"/>
      <c r="H1848" s="1"/>
      <c r="J1848" s="1"/>
      <c r="K1848" s="1"/>
      <c r="M1848" s="1"/>
      <c r="S1848" s="1"/>
      <c r="T1848" s="1"/>
      <c r="V1848" s="1"/>
    </row>
    <row r="1849" spans="5:22" x14ac:dyDescent="0.25">
      <c r="E1849" s="1"/>
      <c r="G1849" s="1"/>
      <c r="H1849" s="1"/>
      <c r="J1849" s="1"/>
      <c r="K1849" s="1"/>
      <c r="M1849" s="1"/>
      <c r="S1849" s="1"/>
      <c r="T1849" s="1"/>
      <c r="V1849" s="1"/>
    </row>
    <row r="1850" spans="5:22" x14ac:dyDescent="0.25">
      <c r="E1850" s="1"/>
      <c r="G1850" s="1"/>
      <c r="H1850" s="1"/>
      <c r="J1850" s="1"/>
      <c r="K1850" s="1"/>
      <c r="M1850" s="1"/>
      <c r="S1850" s="1"/>
      <c r="T1850" s="1"/>
      <c r="V1850" s="1"/>
    </row>
    <row r="1851" spans="5:22" x14ac:dyDescent="0.25">
      <c r="E1851" s="1"/>
      <c r="G1851" s="1"/>
      <c r="H1851" s="1"/>
      <c r="J1851" s="1"/>
      <c r="K1851" s="1"/>
      <c r="M1851" s="1"/>
      <c r="S1851" s="1"/>
      <c r="T1851" s="1"/>
      <c r="V1851" s="1"/>
    </row>
    <row r="1852" spans="5:22" x14ac:dyDescent="0.25">
      <c r="E1852" s="1"/>
      <c r="G1852" s="1"/>
      <c r="H1852" s="1"/>
      <c r="J1852" s="1"/>
      <c r="K1852" s="1"/>
      <c r="M1852" s="1"/>
      <c r="S1852" s="1"/>
      <c r="T1852" s="1"/>
      <c r="V1852" s="1"/>
    </row>
    <row r="1853" spans="5:22" x14ac:dyDescent="0.25">
      <c r="E1853" s="1"/>
      <c r="G1853" s="1"/>
      <c r="H1853" s="1"/>
      <c r="J1853" s="1"/>
      <c r="K1853" s="1"/>
      <c r="M1853" s="1"/>
      <c r="S1853" s="1"/>
      <c r="T1853" s="1"/>
      <c r="V1853" s="1"/>
    </row>
    <row r="1854" spans="5:22" x14ac:dyDescent="0.25">
      <c r="E1854" s="1"/>
      <c r="G1854" s="1"/>
      <c r="H1854" s="1"/>
      <c r="J1854" s="1"/>
      <c r="K1854" s="1"/>
      <c r="M1854" s="1"/>
      <c r="S1854" s="1"/>
      <c r="T1854" s="1"/>
      <c r="V1854" s="1"/>
    </row>
    <row r="1855" spans="5:22" x14ac:dyDescent="0.25">
      <c r="E1855" s="1"/>
      <c r="G1855" s="1"/>
      <c r="H1855" s="1"/>
      <c r="J1855" s="1"/>
      <c r="K1855" s="1"/>
      <c r="M1855" s="1"/>
      <c r="S1855" s="1"/>
      <c r="T1855" s="1"/>
      <c r="V1855" s="1"/>
    </row>
    <row r="1856" spans="5:22" x14ac:dyDescent="0.25">
      <c r="E1856" s="1"/>
      <c r="G1856" s="1"/>
      <c r="H1856" s="1"/>
      <c r="J1856" s="1"/>
      <c r="K1856" s="1"/>
      <c r="M1856" s="1"/>
      <c r="S1856" s="1"/>
      <c r="T1856" s="1"/>
      <c r="V1856" s="1"/>
    </row>
    <row r="1857" spans="5:22" x14ac:dyDescent="0.25">
      <c r="E1857" s="1"/>
      <c r="G1857" s="1"/>
      <c r="H1857" s="1"/>
      <c r="J1857" s="1"/>
      <c r="K1857" s="1"/>
      <c r="M1857" s="1"/>
      <c r="S1857" s="1"/>
      <c r="T1857" s="1"/>
      <c r="V1857" s="1"/>
    </row>
    <row r="1858" spans="5:22" x14ac:dyDescent="0.25">
      <c r="E1858" s="1"/>
      <c r="G1858" s="1"/>
      <c r="H1858" s="1"/>
      <c r="J1858" s="1"/>
      <c r="K1858" s="1"/>
      <c r="M1858" s="1"/>
      <c r="S1858" s="1"/>
      <c r="T1858" s="1"/>
      <c r="V1858" s="1"/>
    </row>
    <row r="1859" spans="5:22" x14ac:dyDescent="0.25">
      <c r="E1859" s="1"/>
      <c r="G1859" s="1"/>
      <c r="H1859" s="1"/>
      <c r="J1859" s="1"/>
      <c r="K1859" s="1"/>
      <c r="M1859" s="1"/>
      <c r="S1859" s="1"/>
      <c r="T1859" s="1"/>
      <c r="V1859" s="1"/>
    </row>
    <row r="1860" spans="5:22" x14ac:dyDescent="0.25">
      <c r="E1860" s="1"/>
      <c r="G1860" s="1"/>
      <c r="H1860" s="1"/>
      <c r="J1860" s="1"/>
      <c r="K1860" s="1"/>
      <c r="M1860" s="1"/>
      <c r="S1860" s="1"/>
      <c r="T1860" s="1"/>
      <c r="V1860" s="1"/>
    </row>
    <row r="1861" spans="5:22" x14ac:dyDescent="0.25">
      <c r="E1861" s="1"/>
      <c r="G1861" s="1"/>
      <c r="H1861" s="1"/>
      <c r="J1861" s="1"/>
      <c r="K1861" s="1"/>
      <c r="M1861" s="1"/>
      <c r="S1861" s="1"/>
      <c r="T1861" s="1"/>
      <c r="V1861" s="1"/>
    </row>
    <row r="1862" spans="5:22" x14ac:dyDescent="0.25">
      <c r="E1862" s="1"/>
      <c r="G1862" s="1"/>
      <c r="H1862" s="1"/>
      <c r="J1862" s="1"/>
      <c r="K1862" s="1"/>
      <c r="M1862" s="1"/>
      <c r="S1862" s="1"/>
      <c r="T1862" s="1"/>
      <c r="V1862" s="1"/>
    </row>
    <row r="1863" spans="5:22" x14ac:dyDescent="0.25">
      <c r="E1863" s="1"/>
      <c r="G1863" s="1"/>
      <c r="H1863" s="1"/>
      <c r="J1863" s="1"/>
      <c r="K1863" s="1"/>
      <c r="M1863" s="1"/>
      <c r="S1863" s="1"/>
      <c r="T1863" s="1"/>
      <c r="V1863" s="1"/>
    </row>
    <row r="1864" spans="5:22" x14ac:dyDescent="0.25">
      <c r="E1864" s="1"/>
      <c r="G1864" s="1"/>
      <c r="H1864" s="1"/>
      <c r="J1864" s="1"/>
      <c r="K1864" s="1"/>
      <c r="M1864" s="1"/>
      <c r="S1864" s="1"/>
      <c r="T1864" s="1"/>
      <c r="V1864" s="1"/>
    </row>
    <row r="1865" spans="5:22" x14ac:dyDescent="0.25">
      <c r="E1865" s="1"/>
      <c r="G1865" s="1"/>
      <c r="H1865" s="1"/>
      <c r="J1865" s="1"/>
      <c r="K1865" s="1"/>
      <c r="M1865" s="1"/>
      <c r="S1865" s="1"/>
      <c r="T1865" s="1"/>
      <c r="V1865" s="1"/>
    </row>
    <row r="1866" spans="5:22" x14ac:dyDescent="0.25">
      <c r="E1866" s="1"/>
      <c r="G1866" s="1"/>
      <c r="H1866" s="1"/>
      <c r="J1866" s="1"/>
      <c r="K1866" s="1"/>
      <c r="M1866" s="1"/>
      <c r="S1866" s="1"/>
      <c r="T1866" s="1"/>
      <c r="V1866" s="1"/>
    </row>
    <row r="1867" spans="5:22" x14ac:dyDescent="0.25">
      <c r="E1867" s="1"/>
      <c r="G1867" s="1"/>
      <c r="H1867" s="1"/>
      <c r="J1867" s="1"/>
      <c r="K1867" s="1"/>
      <c r="M1867" s="1"/>
      <c r="S1867" s="1"/>
      <c r="T1867" s="1"/>
      <c r="V1867" s="1"/>
    </row>
    <row r="1868" spans="5:22" x14ac:dyDescent="0.25">
      <c r="E1868" s="1"/>
      <c r="G1868" s="1"/>
      <c r="H1868" s="1"/>
      <c r="J1868" s="1"/>
      <c r="K1868" s="1"/>
      <c r="M1868" s="1"/>
      <c r="S1868" s="1"/>
      <c r="T1868" s="1"/>
      <c r="V1868" s="1"/>
    </row>
    <row r="1869" spans="5:22" x14ac:dyDescent="0.25">
      <c r="E1869" s="1"/>
      <c r="G1869" s="1"/>
      <c r="H1869" s="1"/>
      <c r="J1869" s="1"/>
      <c r="K1869" s="1"/>
      <c r="M1869" s="1"/>
      <c r="S1869" s="1"/>
      <c r="T1869" s="1"/>
      <c r="V1869" s="1"/>
    </row>
    <row r="1870" spans="5:22" x14ac:dyDescent="0.25">
      <c r="E1870" s="1"/>
      <c r="G1870" s="1"/>
      <c r="H1870" s="1"/>
      <c r="J1870" s="1"/>
      <c r="K1870" s="1"/>
      <c r="M1870" s="1"/>
      <c r="S1870" s="1"/>
      <c r="T1870" s="1"/>
      <c r="V1870" s="1"/>
    </row>
    <row r="1871" spans="5:22" x14ac:dyDescent="0.25">
      <c r="E1871" s="1"/>
      <c r="G1871" s="1"/>
      <c r="H1871" s="1"/>
      <c r="J1871" s="1"/>
      <c r="K1871" s="1"/>
      <c r="M1871" s="1"/>
      <c r="S1871" s="1"/>
      <c r="T1871" s="1"/>
      <c r="V1871" s="1"/>
    </row>
    <row r="1872" spans="5:22" x14ac:dyDescent="0.25">
      <c r="E1872" s="1"/>
      <c r="G1872" s="1"/>
      <c r="H1872" s="1"/>
      <c r="J1872" s="1"/>
      <c r="K1872" s="1"/>
      <c r="M1872" s="1"/>
      <c r="S1872" s="1"/>
      <c r="T1872" s="1"/>
      <c r="V1872" s="1"/>
    </row>
    <row r="1873" spans="5:22" x14ac:dyDescent="0.25">
      <c r="E1873" s="1"/>
      <c r="G1873" s="1"/>
      <c r="H1873" s="1"/>
      <c r="J1873" s="1"/>
      <c r="K1873" s="1"/>
      <c r="M1873" s="1"/>
      <c r="S1873" s="1"/>
      <c r="T1873" s="1"/>
      <c r="V1873" s="1"/>
    </row>
    <row r="1874" spans="5:22" x14ac:dyDescent="0.25">
      <c r="E1874" s="1"/>
      <c r="G1874" s="1"/>
      <c r="H1874" s="1"/>
      <c r="J1874" s="1"/>
      <c r="K1874" s="1"/>
      <c r="M1874" s="1"/>
      <c r="S1874" s="1"/>
      <c r="T1874" s="1"/>
      <c r="V1874" s="1"/>
    </row>
    <row r="1875" spans="5:22" x14ac:dyDescent="0.25">
      <c r="E1875" s="1"/>
      <c r="G1875" s="1"/>
      <c r="H1875" s="1"/>
      <c r="J1875" s="1"/>
      <c r="K1875" s="1"/>
      <c r="M1875" s="1"/>
      <c r="S1875" s="1"/>
      <c r="T1875" s="1"/>
      <c r="V1875" s="1"/>
    </row>
    <row r="1876" spans="5:22" x14ac:dyDescent="0.25">
      <c r="E1876" s="1"/>
      <c r="G1876" s="1"/>
      <c r="H1876" s="1"/>
      <c r="J1876" s="1"/>
      <c r="K1876" s="1"/>
      <c r="M1876" s="1"/>
      <c r="S1876" s="1"/>
      <c r="T1876" s="1"/>
      <c r="V1876" s="1"/>
    </row>
    <row r="1877" spans="5:22" x14ac:dyDescent="0.25">
      <c r="E1877" s="1"/>
      <c r="G1877" s="1"/>
      <c r="H1877" s="1"/>
      <c r="J1877" s="1"/>
      <c r="K1877" s="1"/>
      <c r="M1877" s="1"/>
      <c r="S1877" s="1"/>
      <c r="T1877" s="1"/>
      <c r="V1877" s="1"/>
    </row>
    <row r="1878" spans="5:22" x14ac:dyDescent="0.25">
      <c r="E1878" s="1"/>
      <c r="G1878" s="1"/>
      <c r="H1878" s="1"/>
      <c r="J1878" s="1"/>
      <c r="K1878" s="1"/>
      <c r="M1878" s="1"/>
      <c r="S1878" s="1"/>
      <c r="T1878" s="1"/>
      <c r="V1878" s="1"/>
    </row>
    <row r="1879" spans="5:22" x14ac:dyDescent="0.25">
      <c r="E1879" s="1"/>
      <c r="G1879" s="1"/>
      <c r="H1879" s="1"/>
      <c r="J1879" s="1"/>
      <c r="K1879" s="1"/>
      <c r="M1879" s="1"/>
      <c r="S1879" s="1"/>
      <c r="T1879" s="1"/>
      <c r="V1879" s="1"/>
    </row>
    <row r="1880" spans="5:22" x14ac:dyDescent="0.25">
      <c r="E1880" s="1"/>
      <c r="G1880" s="1"/>
      <c r="H1880" s="1"/>
      <c r="J1880" s="1"/>
      <c r="K1880" s="1"/>
      <c r="M1880" s="1"/>
      <c r="S1880" s="1"/>
      <c r="T1880" s="1"/>
      <c r="V1880" s="1"/>
    </row>
    <row r="1881" spans="5:22" x14ac:dyDescent="0.25">
      <c r="E1881" s="1"/>
      <c r="G1881" s="1"/>
      <c r="H1881" s="1"/>
      <c r="J1881" s="1"/>
      <c r="K1881" s="1"/>
      <c r="M1881" s="1"/>
      <c r="S1881" s="1"/>
      <c r="T1881" s="1"/>
      <c r="V1881" s="1"/>
    </row>
    <row r="1882" spans="5:22" x14ac:dyDescent="0.25">
      <c r="E1882" s="1"/>
      <c r="G1882" s="1"/>
      <c r="H1882" s="1"/>
      <c r="J1882" s="1"/>
      <c r="K1882" s="1"/>
      <c r="M1882" s="1"/>
      <c r="S1882" s="1"/>
      <c r="T1882" s="1"/>
      <c r="V1882" s="1"/>
    </row>
    <row r="1883" spans="5:22" x14ac:dyDescent="0.25">
      <c r="E1883" s="1"/>
      <c r="G1883" s="1"/>
      <c r="H1883" s="1"/>
      <c r="J1883" s="1"/>
      <c r="K1883" s="1"/>
      <c r="M1883" s="1"/>
      <c r="S1883" s="1"/>
      <c r="T1883" s="1"/>
      <c r="V1883" s="1"/>
    </row>
    <row r="1884" spans="5:22" x14ac:dyDescent="0.25">
      <c r="E1884" s="1"/>
      <c r="G1884" s="1"/>
      <c r="H1884" s="1"/>
      <c r="J1884" s="1"/>
      <c r="K1884" s="1"/>
      <c r="M1884" s="1"/>
      <c r="S1884" s="1"/>
      <c r="T1884" s="1"/>
      <c r="V1884" s="1"/>
    </row>
    <row r="1885" spans="5:22" x14ac:dyDescent="0.25">
      <c r="E1885" s="1"/>
      <c r="G1885" s="1"/>
      <c r="H1885" s="1"/>
      <c r="J1885" s="1"/>
      <c r="K1885" s="1"/>
      <c r="M1885" s="1"/>
      <c r="S1885" s="1"/>
      <c r="T1885" s="1"/>
      <c r="V1885" s="1"/>
    </row>
    <row r="1886" spans="5:22" x14ac:dyDescent="0.25">
      <c r="E1886" s="1"/>
      <c r="G1886" s="1"/>
      <c r="H1886" s="1"/>
      <c r="J1886" s="1"/>
      <c r="K1886" s="1"/>
      <c r="M1886" s="1"/>
      <c r="S1886" s="1"/>
      <c r="T1886" s="1"/>
      <c r="V1886" s="1"/>
    </row>
    <row r="1887" spans="5:22" x14ac:dyDescent="0.25">
      <c r="E1887" s="1"/>
      <c r="G1887" s="1"/>
      <c r="H1887" s="1"/>
      <c r="J1887" s="1"/>
      <c r="K1887" s="1"/>
      <c r="M1887" s="1"/>
      <c r="S1887" s="1"/>
      <c r="T1887" s="1"/>
      <c r="V1887" s="1"/>
    </row>
    <row r="1888" spans="5:22" x14ac:dyDescent="0.25">
      <c r="E1888" s="1"/>
      <c r="G1888" s="1"/>
      <c r="H1888" s="1"/>
      <c r="J1888" s="1"/>
      <c r="K1888" s="1"/>
      <c r="M1888" s="1"/>
      <c r="S1888" s="1"/>
      <c r="T1888" s="1"/>
      <c r="V1888" s="1"/>
    </row>
    <row r="1889" spans="5:22" x14ac:dyDescent="0.25">
      <c r="E1889" s="1"/>
      <c r="G1889" s="1"/>
      <c r="H1889" s="1"/>
      <c r="J1889" s="1"/>
      <c r="K1889" s="1"/>
      <c r="M1889" s="1"/>
      <c r="S1889" s="1"/>
      <c r="T1889" s="1"/>
      <c r="V1889" s="1"/>
    </row>
    <row r="1890" spans="5:22" x14ac:dyDescent="0.25">
      <c r="E1890" s="1"/>
      <c r="G1890" s="1"/>
      <c r="H1890" s="1"/>
      <c r="J1890" s="1"/>
      <c r="K1890" s="1"/>
      <c r="M1890" s="1"/>
      <c r="S1890" s="1"/>
      <c r="T1890" s="1"/>
      <c r="V1890" s="1"/>
    </row>
    <row r="1891" spans="5:22" x14ac:dyDescent="0.25">
      <c r="E1891" s="1"/>
      <c r="G1891" s="1"/>
      <c r="H1891" s="1"/>
      <c r="J1891" s="1"/>
      <c r="K1891" s="1"/>
      <c r="M1891" s="1"/>
      <c r="S1891" s="1"/>
      <c r="T1891" s="1"/>
      <c r="V1891" s="1"/>
    </row>
    <row r="1892" spans="5:22" x14ac:dyDescent="0.25">
      <c r="E1892" s="1"/>
      <c r="G1892" s="1"/>
      <c r="H1892" s="1"/>
      <c r="J1892" s="1"/>
      <c r="K1892" s="1"/>
      <c r="M1892" s="1"/>
      <c r="S1892" s="1"/>
      <c r="T1892" s="1"/>
      <c r="V1892" s="1"/>
    </row>
    <row r="1893" spans="5:22" x14ac:dyDescent="0.25">
      <c r="E1893" s="1"/>
      <c r="G1893" s="1"/>
      <c r="H1893" s="1"/>
      <c r="J1893" s="1"/>
      <c r="K1893" s="1"/>
      <c r="M1893" s="1"/>
      <c r="S1893" s="1"/>
      <c r="T1893" s="1"/>
      <c r="V1893" s="1"/>
    </row>
    <row r="1894" spans="5:22" x14ac:dyDescent="0.25">
      <c r="E1894" s="1"/>
      <c r="G1894" s="1"/>
      <c r="H1894" s="1"/>
      <c r="J1894" s="1"/>
      <c r="K1894" s="1"/>
      <c r="M1894" s="1"/>
      <c r="S1894" s="1"/>
      <c r="T1894" s="1"/>
      <c r="V1894" s="1"/>
    </row>
    <row r="1895" spans="5:22" x14ac:dyDescent="0.25">
      <c r="E1895" s="1"/>
      <c r="G1895" s="1"/>
      <c r="H1895" s="1"/>
      <c r="J1895" s="1"/>
      <c r="K1895" s="1"/>
      <c r="M1895" s="1"/>
      <c r="S1895" s="1"/>
      <c r="T1895" s="1"/>
      <c r="V1895" s="1"/>
    </row>
    <row r="1896" spans="5:22" x14ac:dyDescent="0.25">
      <c r="E1896" s="1"/>
      <c r="G1896" s="1"/>
      <c r="H1896" s="1"/>
      <c r="J1896" s="1"/>
      <c r="K1896" s="1"/>
      <c r="M1896" s="1"/>
      <c r="S1896" s="1"/>
      <c r="T1896" s="1"/>
      <c r="V1896" s="1"/>
    </row>
    <row r="1897" spans="5:22" x14ac:dyDescent="0.25">
      <c r="E1897" s="1"/>
      <c r="G1897" s="1"/>
      <c r="H1897" s="1"/>
      <c r="J1897" s="1"/>
      <c r="K1897" s="1"/>
      <c r="M1897" s="1"/>
      <c r="S1897" s="1"/>
      <c r="T1897" s="1"/>
      <c r="V1897" s="1"/>
    </row>
    <row r="1898" spans="5:22" x14ac:dyDescent="0.25">
      <c r="E1898" s="1"/>
      <c r="G1898" s="1"/>
      <c r="H1898" s="1"/>
      <c r="J1898" s="1"/>
      <c r="K1898" s="1"/>
      <c r="M1898" s="1"/>
      <c r="S1898" s="1"/>
      <c r="T1898" s="1"/>
      <c r="V1898" s="1"/>
    </row>
    <row r="1899" spans="5:22" x14ac:dyDescent="0.25">
      <c r="E1899" s="1"/>
      <c r="G1899" s="1"/>
      <c r="H1899" s="1"/>
      <c r="J1899" s="1"/>
      <c r="K1899" s="1"/>
      <c r="M1899" s="1"/>
      <c r="S1899" s="1"/>
      <c r="T1899" s="1"/>
      <c r="V1899" s="1"/>
    </row>
    <row r="1900" spans="5:22" x14ac:dyDescent="0.25">
      <c r="E1900" s="1"/>
      <c r="G1900" s="1"/>
      <c r="H1900" s="1"/>
      <c r="J1900" s="1"/>
      <c r="K1900" s="1"/>
      <c r="M1900" s="1"/>
      <c r="S1900" s="1"/>
      <c r="T1900" s="1"/>
      <c r="V1900" s="1"/>
    </row>
    <row r="1901" spans="5:22" x14ac:dyDescent="0.25">
      <c r="E1901" s="1"/>
      <c r="G1901" s="1"/>
      <c r="H1901" s="1"/>
      <c r="J1901" s="1"/>
      <c r="K1901" s="1"/>
      <c r="M1901" s="1"/>
      <c r="S1901" s="1"/>
      <c r="T1901" s="1"/>
      <c r="V1901" s="1"/>
    </row>
    <row r="1902" spans="5:22" x14ac:dyDescent="0.25">
      <c r="E1902" s="1"/>
      <c r="G1902" s="1"/>
      <c r="H1902" s="1"/>
      <c r="J1902" s="1"/>
      <c r="K1902" s="1"/>
      <c r="M1902" s="1"/>
      <c r="S1902" s="1"/>
      <c r="T1902" s="1"/>
      <c r="V1902" s="1"/>
    </row>
    <row r="1903" spans="5:22" x14ac:dyDescent="0.25">
      <c r="E1903" s="1"/>
      <c r="G1903" s="1"/>
      <c r="H1903" s="1"/>
      <c r="J1903" s="1"/>
      <c r="K1903" s="1"/>
      <c r="M1903" s="1"/>
      <c r="S1903" s="1"/>
      <c r="T1903" s="1"/>
      <c r="V1903" s="1"/>
    </row>
    <row r="1904" spans="5:22" x14ac:dyDescent="0.25">
      <c r="E1904" s="1"/>
      <c r="G1904" s="1"/>
      <c r="H1904" s="1"/>
      <c r="J1904" s="1"/>
      <c r="K1904" s="1"/>
      <c r="M1904" s="1"/>
      <c r="S1904" s="1"/>
      <c r="T1904" s="1"/>
      <c r="V1904" s="1"/>
    </row>
    <row r="1905" spans="5:22" x14ac:dyDescent="0.25">
      <c r="E1905" s="1"/>
      <c r="G1905" s="1"/>
      <c r="H1905" s="1"/>
      <c r="J1905" s="1"/>
      <c r="K1905" s="1"/>
      <c r="M1905" s="1"/>
      <c r="S1905" s="1"/>
      <c r="T1905" s="1"/>
      <c r="V1905" s="1"/>
    </row>
    <row r="1906" spans="5:22" x14ac:dyDescent="0.25">
      <c r="E1906" s="1"/>
      <c r="G1906" s="1"/>
      <c r="H1906" s="1"/>
      <c r="J1906" s="1"/>
      <c r="K1906" s="1"/>
      <c r="M1906" s="1"/>
      <c r="S1906" s="1"/>
      <c r="T1906" s="1"/>
      <c r="V1906" s="1"/>
    </row>
    <row r="1907" spans="5:22" x14ac:dyDescent="0.25">
      <c r="E1907" s="1"/>
      <c r="G1907" s="1"/>
      <c r="H1907" s="1"/>
      <c r="J1907" s="1"/>
      <c r="K1907" s="1"/>
      <c r="M1907" s="1"/>
      <c r="S1907" s="1"/>
      <c r="T1907" s="1"/>
      <c r="V1907" s="1"/>
    </row>
    <row r="1908" spans="5:22" x14ac:dyDescent="0.25">
      <c r="E1908" s="1"/>
      <c r="G1908" s="1"/>
      <c r="H1908" s="1"/>
      <c r="J1908" s="1"/>
      <c r="K1908" s="1"/>
      <c r="M1908" s="1"/>
      <c r="S1908" s="1"/>
      <c r="T1908" s="1"/>
      <c r="V1908" s="1"/>
    </row>
    <row r="1909" spans="5:22" x14ac:dyDescent="0.25">
      <c r="E1909" s="1"/>
      <c r="G1909" s="1"/>
      <c r="H1909" s="1"/>
      <c r="J1909" s="1"/>
      <c r="K1909" s="1"/>
      <c r="M1909" s="1"/>
      <c r="S1909" s="1"/>
      <c r="T1909" s="1"/>
      <c r="V1909" s="1"/>
    </row>
    <row r="1910" spans="5:22" x14ac:dyDescent="0.25">
      <c r="E1910" s="1"/>
      <c r="G1910" s="1"/>
      <c r="H1910" s="1"/>
      <c r="J1910" s="1"/>
      <c r="K1910" s="1"/>
      <c r="M1910" s="1"/>
      <c r="S1910" s="1"/>
      <c r="T1910" s="1"/>
      <c r="V1910" s="1"/>
    </row>
    <row r="1911" spans="5:22" x14ac:dyDescent="0.25">
      <c r="E1911" s="1"/>
      <c r="G1911" s="1"/>
      <c r="H1911" s="1"/>
      <c r="J1911" s="1"/>
      <c r="K1911" s="1"/>
      <c r="M1911" s="1"/>
      <c r="S1911" s="1"/>
      <c r="T1911" s="1"/>
      <c r="V1911" s="1"/>
    </row>
    <row r="1912" spans="5:22" x14ac:dyDescent="0.25">
      <c r="E1912" s="1"/>
      <c r="G1912" s="1"/>
      <c r="H1912" s="1"/>
      <c r="J1912" s="1"/>
      <c r="K1912" s="1"/>
      <c r="M1912" s="1"/>
      <c r="S1912" s="1"/>
      <c r="T1912" s="1"/>
      <c r="V1912" s="1"/>
    </row>
    <row r="1913" spans="5:22" x14ac:dyDescent="0.25">
      <c r="E1913" s="1"/>
      <c r="G1913" s="1"/>
      <c r="H1913" s="1"/>
      <c r="J1913" s="1"/>
      <c r="K1913" s="1"/>
      <c r="M1913" s="1"/>
      <c r="S1913" s="1"/>
      <c r="T1913" s="1"/>
      <c r="V1913" s="1"/>
    </row>
    <row r="1914" spans="5:22" x14ac:dyDescent="0.25">
      <c r="E1914" s="1"/>
      <c r="G1914" s="1"/>
      <c r="H1914" s="1"/>
      <c r="J1914" s="1"/>
      <c r="K1914" s="1"/>
      <c r="M1914" s="1"/>
      <c r="S1914" s="1"/>
      <c r="T1914" s="1"/>
      <c r="V1914" s="1"/>
    </row>
    <row r="1915" spans="5:22" x14ac:dyDescent="0.25">
      <c r="E1915" s="1"/>
      <c r="G1915" s="1"/>
      <c r="H1915" s="1"/>
      <c r="J1915" s="1"/>
      <c r="K1915" s="1"/>
      <c r="M1915" s="1"/>
      <c r="S1915" s="1"/>
      <c r="T1915" s="1"/>
      <c r="V1915" s="1"/>
    </row>
    <row r="1916" spans="5:22" x14ac:dyDescent="0.25">
      <c r="E1916" s="1"/>
      <c r="G1916" s="1"/>
      <c r="H1916" s="1"/>
      <c r="J1916" s="1"/>
      <c r="K1916" s="1"/>
      <c r="M1916" s="1"/>
      <c r="S1916" s="1"/>
      <c r="T1916" s="1"/>
      <c r="V1916" s="1"/>
    </row>
    <row r="1917" spans="5:22" x14ac:dyDescent="0.25">
      <c r="E1917" s="1"/>
      <c r="G1917" s="1"/>
      <c r="H1917" s="1"/>
      <c r="J1917" s="1"/>
      <c r="K1917" s="1"/>
      <c r="M1917" s="1"/>
      <c r="S1917" s="1"/>
      <c r="T1917" s="1"/>
      <c r="V1917" s="1"/>
    </row>
    <row r="1918" spans="5:22" x14ac:dyDescent="0.25">
      <c r="E1918" s="1"/>
      <c r="G1918" s="1"/>
      <c r="H1918" s="1"/>
      <c r="J1918" s="1"/>
      <c r="K1918" s="1"/>
      <c r="M1918" s="1"/>
      <c r="S1918" s="1"/>
      <c r="T1918" s="1"/>
      <c r="V1918" s="1"/>
    </row>
    <row r="1919" spans="5:22" x14ac:dyDescent="0.25">
      <c r="E1919" s="1"/>
      <c r="G1919" s="1"/>
      <c r="H1919" s="1"/>
      <c r="J1919" s="1"/>
      <c r="K1919" s="1"/>
      <c r="M1919" s="1"/>
      <c r="S1919" s="1"/>
      <c r="T1919" s="1"/>
      <c r="V1919" s="1"/>
    </row>
    <row r="1920" spans="5:22" x14ac:dyDescent="0.25">
      <c r="E1920" s="1"/>
      <c r="G1920" s="1"/>
      <c r="H1920" s="1"/>
      <c r="J1920" s="1"/>
      <c r="K1920" s="1"/>
      <c r="M1920" s="1"/>
      <c r="S1920" s="1"/>
      <c r="T1920" s="1"/>
      <c r="V1920" s="1"/>
    </row>
    <row r="1921" spans="5:22" x14ac:dyDescent="0.25">
      <c r="E1921" s="1"/>
      <c r="G1921" s="1"/>
      <c r="H1921" s="1"/>
      <c r="J1921" s="1"/>
      <c r="K1921" s="1"/>
      <c r="M1921" s="1"/>
      <c r="S1921" s="1"/>
      <c r="T1921" s="1"/>
      <c r="V1921" s="1"/>
    </row>
    <row r="1922" spans="5:22" x14ac:dyDescent="0.25">
      <c r="E1922" s="1"/>
      <c r="G1922" s="1"/>
      <c r="H1922" s="1"/>
      <c r="J1922" s="1"/>
      <c r="K1922" s="1"/>
      <c r="M1922" s="1"/>
      <c r="S1922" s="1"/>
      <c r="T1922" s="1"/>
      <c r="V1922" s="1"/>
    </row>
    <row r="1923" spans="5:22" x14ac:dyDescent="0.25">
      <c r="E1923" s="1"/>
      <c r="G1923" s="1"/>
      <c r="H1923" s="1"/>
      <c r="J1923" s="1"/>
      <c r="K1923" s="1"/>
      <c r="M1923" s="1"/>
      <c r="S1923" s="1"/>
      <c r="T1923" s="1"/>
      <c r="V1923" s="1"/>
    </row>
    <row r="1924" spans="5:22" x14ac:dyDescent="0.25">
      <c r="E1924" s="1"/>
      <c r="G1924" s="1"/>
      <c r="H1924" s="1"/>
      <c r="J1924" s="1"/>
      <c r="K1924" s="1"/>
      <c r="M1924" s="1"/>
      <c r="S1924" s="1"/>
      <c r="T1924" s="1"/>
      <c r="V1924" s="1"/>
    </row>
    <row r="1925" spans="5:22" x14ac:dyDescent="0.25">
      <c r="E1925" s="1"/>
      <c r="G1925" s="1"/>
      <c r="H1925" s="1"/>
      <c r="J1925" s="1"/>
      <c r="K1925" s="1"/>
      <c r="M1925" s="1"/>
      <c r="S1925" s="1"/>
      <c r="T1925" s="1"/>
      <c r="V1925" s="1"/>
    </row>
    <row r="1926" spans="5:22" x14ac:dyDescent="0.25">
      <c r="E1926" s="1"/>
      <c r="G1926" s="1"/>
      <c r="H1926" s="1"/>
      <c r="J1926" s="1"/>
      <c r="K1926" s="1"/>
      <c r="M1926" s="1"/>
      <c r="S1926" s="1"/>
      <c r="T1926" s="1"/>
      <c r="V1926" s="1"/>
    </row>
    <row r="1927" spans="5:22" x14ac:dyDescent="0.25">
      <c r="E1927" s="1"/>
      <c r="G1927" s="1"/>
      <c r="H1927" s="1"/>
      <c r="J1927" s="1"/>
      <c r="K1927" s="1"/>
      <c r="M1927" s="1"/>
      <c r="S1927" s="1"/>
      <c r="T1927" s="1"/>
      <c r="V1927" s="1"/>
    </row>
    <row r="1928" spans="5:22" x14ac:dyDescent="0.25">
      <c r="E1928" s="1"/>
      <c r="G1928" s="1"/>
      <c r="H1928" s="1"/>
      <c r="J1928" s="1"/>
      <c r="K1928" s="1"/>
      <c r="M1928" s="1"/>
      <c r="S1928" s="1"/>
      <c r="T1928" s="1"/>
      <c r="V1928" s="1"/>
    </row>
    <row r="1929" spans="5:22" x14ac:dyDescent="0.25">
      <c r="E1929" s="1"/>
      <c r="G1929" s="1"/>
      <c r="H1929" s="1"/>
      <c r="J1929" s="1"/>
      <c r="K1929" s="1"/>
      <c r="M1929" s="1"/>
      <c r="S1929" s="1"/>
      <c r="T1929" s="1"/>
      <c r="V1929" s="1"/>
    </row>
    <row r="1930" spans="5:22" x14ac:dyDescent="0.25">
      <c r="E1930" s="1"/>
      <c r="G1930" s="1"/>
      <c r="H1930" s="1"/>
      <c r="J1930" s="1"/>
      <c r="K1930" s="1"/>
      <c r="M1930" s="1"/>
      <c r="S1930" s="1"/>
      <c r="T1930" s="1"/>
      <c r="V1930" s="1"/>
    </row>
    <row r="1931" spans="5:22" x14ac:dyDescent="0.25">
      <c r="E1931" s="1"/>
      <c r="G1931" s="1"/>
      <c r="H1931" s="1"/>
      <c r="J1931" s="1"/>
      <c r="K1931" s="1"/>
      <c r="M1931" s="1"/>
      <c r="S1931" s="1"/>
      <c r="T1931" s="1"/>
      <c r="V1931" s="1"/>
    </row>
    <row r="1932" spans="5:22" x14ac:dyDescent="0.25">
      <c r="E1932" s="1"/>
      <c r="G1932" s="1"/>
      <c r="H1932" s="1"/>
      <c r="J1932" s="1"/>
      <c r="K1932" s="1"/>
      <c r="M1932" s="1"/>
      <c r="S1932" s="1"/>
      <c r="T1932" s="1"/>
      <c r="V1932" s="1"/>
    </row>
    <row r="1933" spans="5:22" x14ac:dyDescent="0.25">
      <c r="E1933" s="1"/>
      <c r="G1933" s="1"/>
      <c r="H1933" s="1"/>
      <c r="J1933" s="1"/>
      <c r="K1933" s="1"/>
      <c r="M1933" s="1"/>
      <c r="S1933" s="1"/>
      <c r="T1933" s="1"/>
      <c r="V1933" s="1"/>
    </row>
    <row r="1934" spans="5:22" x14ac:dyDescent="0.25">
      <c r="E1934" s="1"/>
      <c r="G1934" s="1"/>
      <c r="H1934" s="1"/>
      <c r="J1934" s="1"/>
      <c r="K1934" s="1"/>
      <c r="M1934" s="1"/>
      <c r="S1934" s="1"/>
      <c r="T1934" s="1"/>
      <c r="V1934" s="1"/>
    </row>
    <row r="1935" spans="5:22" x14ac:dyDescent="0.25">
      <c r="E1935" s="1"/>
      <c r="G1935" s="1"/>
      <c r="H1935" s="1"/>
      <c r="J1935" s="1"/>
      <c r="K1935" s="1"/>
      <c r="M1935" s="1"/>
      <c r="S1935" s="1"/>
      <c r="T1935" s="1"/>
      <c r="V1935" s="1"/>
    </row>
    <row r="1936" spans="5:22" x14ac:dyDescent="0.25">
      <c r="E1936" s="1"/>
      <c r="G1936" s="1"/>
      <c r="H1936" s="1"/>
      <c r="J1936" s="1"/>
      <c r="K1936" s="1"/>
      <c r="M1936" s="1"/>
      <c r="S1936" s="1"/>
      <c r="T1936" s="1"/>
      <c r="V1936" s="1"/>
    </row>
    <row r="1937" spans="5:22" x14ac:dyDescent="0.25">
      <c r="E1937" s="1"/>
      <c r="G1937" s="1"/>
      <c r="H1937" s="1"/>
      <c r="J1937" s="1"/>
      <c r="K1937" s="1"/>
      <c r="M1937" s="1"/>
      <c r="S1937" s="1"/>
      <c r="T1937" s="1"/>
      <c r="V1937" s="1"/>
    </row>
    <row r="1938" spans="5:22" x14ac:dyDescent="0.25">
      <c r="E1938" s="1"/>
      <c r="G1938" s="1"/>
      <c r="H1938" s="1"/>
      <c r="J1938" s="1"/>
      <c r="K1938" s="1"/>
      <c r="M1938" s="1"/>
      <c r="S1938" s="1"/>
      <c r="T1938" s="1"/>
      <c r="V1938" s="1"/>
    </row>
    <row r="1939" spans="5:22" x14ac:dyDescent="0.25">
      <c r="E1939" s="1"/>
      <c r="G1939" s="1"/>
      <c r="H1939" s="1"/>
      <c r="J1939" s="1"/>
      <c r="K1939" s="1"/>
      <c r="M1939" s="1"/>
      <c r="S1939" s="1"/>
      <c r="T1939" s="1"/>
      <c r="V1939" s="1"/>
    </row>
    <row r="1940" spans="5:22" x14ac:dyDescent="0.25">
      <c r="E1940" s="1"/>
      <c r="G1940" s="1"/>
      <c r="H1940" s="1"/>
      <c r="J1940" s="1"/>
      <c r="K1940" s="1"/>
      <c r="M1940" s="1"/>
      <c r="S1940" s="1"/>
      <c r="T1940" s="1"/>
      <c r="V1940" s="1"/>
    </row>
    <row r="1941" spans="5:22" x14ac:dyDescent="0.25">
      <c r="E1941" s="1"/>
      <c r="G1941" s="1"/>
      <c r="H1941" s="1"/>
      <c r="J1941" s="1"/>
      <c r="K1941" s="1"/>
      <c r="M1941" s="1"/>
      <c r="S1941" s="1"/>
      <c r="T1941" s="1"/>
      <c r="V1941" s="1"/>
    </row>
    <row r="1942" spans="5:22" x14ac:dyDescent="0.25">
      <c r="E1942" s="1"/>
      <c r="G1942" s="1"/>
      <c r="H1942" s="1"/>
      <c r="J1942" s="1"/>
      <c r="K1942" s="1"/>
      <c r="M1942" s="1"/>
      <c r="S1942" s="1"/>
      <c r="T1942" s="1"/>
      <c r="V1942" s="1"/>
    </row>
    <row r="1943" spans="5:22" x14ac:dyDescent="0.25">
      <c r="E1943" s="1"/>
      <c r="G1943" s="1"/>
      <c r="H1943" s="1"/>
      <c r="J1943" s="1"/>
      <c r="K1943" s="1"/>
      <c r="M1943" s="1"/>
      <c r="S1943" s="1"/>
      <c r="T1943" s="1"/>
      <c r="V1943" s="1"/>
    </row>
    <row r="1944" spans="5:22" x14ac:dyDescent="0.25">
      <c r="E1944" s="1"/>
      <c r="G1944" s="1"/>
      <c r="H1944" s="1"/>
      <c r="J1944" s="1"/>
      <c r="K1944" s="1"/>
      <c r="M1944" s="1"/>
      <c r="S1944" s="1"/>
      <c r="T1944" s="1"/>
      <c r="V1944" s="1"/>
    </row>
    <row r="1945" spans="5:22" x14ac:dyDescent="0.25">
      <c r="E1945" s="1"/>
      <c r="G1945" s="1"/>
      <c r="H1945" s="1"/>
      <c r="J1945" s="1"/>
      <c r="K1945" s="1"/>
      <c r="M1945" s="1"/>
      <c r="S1945" s="1"/>
      <c r="T1945" s="1"/>
      <c r="V1945" s="1"/>
    </row>
    <row r="1946" spans="5:22" x14ac:dyDescent="0.25">
      <c r="E1946" s="1"/>
      <c r="G1946" s="1"/>
      <c r="H1946" s="1"/>
      <c r="J1946" s="1"/>
      <c r="K1946" s="1"/>
      <c r="M1946" s="1"/>
      <c r="S1946" s="1"/>
      <c r="T1946" s="1"/>
      <c r="V1946" s="1"/>
    </row>
    <row r="1947" spans="5:22" x14ac:dyDescent="0.25">
      <c r="E1947" s="1"/>
      <c r="G1947" s="1"/>
      <c r="H1947" s="1"/>
      <c r="J1947" s="1"/>
      <c r="K1947" s="1"/>
      <c r="M1947" s="1"/>
      <c r="S1947" s="1"/>
      <c r="T1947" s="1"/>
      <c r="V1947" s="1"/>
    </row>
    <row r="1948" spans="5:22" x14ac:dyDescent="0.25">
      <c r="E1948" s="1"/>
      <c r="G1948" s="1"/>
      <c r="H1948" s="1"/>
      <c r="J1948" s="1"/>
      <c r="K1948" s="1"/>
      <c r="M1948" s="1"/>
      <c r="S1948" s="1"/>
      <c r="T1948" s="1"/>
      <c r="V1948" s="1"/>
    </row>
    <row r="1949" spans="5:22" x14ac:dyDescent="0.25">
      <c r="E1949" s="1"/>
      <c r="G1949" s="1"/>
      <c r="H1949" s="1"/>
      <c r="J1949" s="1"/>
      <c r="K1949" s="1"/>
      <c r="M1949" s="1"/>
      <c r="S1949" s="1"/>
      <c r="T1949" s="1"/>
      <c r="V1949" s="1"/>
    </row>
    <row r="1950" spans="5:22" x14ac:dyDescent="0.25">
      <c r="E1950" s="1"/>
      <c r="G1950" s="1"/>
      <c r="H1950" s="1"/>
      <c r="J1950" s="1"/>
      <c r="K1950" s="1"/>
      <c r="M1950" s="1"/>
      <c r="S1950" s="1"/>
      <c r="T1950" s="1"/>
      <c r="V1950" s="1"/>
    </row>
    <row r="1951" spans="5:22" x14ac:dyDescent="0.25">
      <c r="E1951" s="1"/>
      <c r="G1951" s="1"/>
      <c r="H1951" s="1"/>
      <c r="J1951" s="1"/>
      <c r="K1951" s="1"/>
      <c r="M1951" s="1"/>
      <c r="S1951" s="1"/>
      <c r="T1951" s="1"/>
      <c r="V1951" s="1"/>
    </row>
    <row r="1952" spans="5:22" x14ac:dyDescent="0.25">
      <c r="E1952" s="1"/>
      <c r="G1952" s="1"/>
      <c r="H1952" s="1"/>
      <c r="J1952" s="1"/>
      <c r="K1952" s="1"/>
      <c r="M1952" s="1"/>
      <c r="S1952" s="1"/>
      <c r="T1952" s="1"/>
      <c r="V1952" s="1"/>
    </row>
    <row r="1953" spans="5:22" x14ac:dyDescent="0.25">
      <c r="E1953" s="1"/>
      <c r="G1953" s="1"/>
      <c r="H1953" s="1"/>
      <c r="J1953" s="1"/>
      <c r="K1953" s="1"/>
      <c r="M1953" s="1"/>
      <c r="S1953" s="1"/>
      <c r="T1953" s="1"/>
      <c r="V1953" s="1"/>
    </row>
    <row r="1954" spans="5:22" x14ac:dyDescent="0.25">
      <c r="E1954" s="1"/>
      <c r="G1954" s="1"/>
      <c r="H1954" s="1"/>
      <c r="J1954" s="1"/>
      <c r="K1954" s="1"/>
      <c r="M1954" s="1"/>
      <c r="S1954" s="1"/>
      <c r="T1954" s="1"/>
      <c r="V1954" s="1"/>
    </row>
    <row r="1955" spans="5:22" x14ac:dyDescent="0.25">
      <c r="E1955" s="1"/>
      <c r="G1955" s="1"/>
      <c r="H1955" s="1"/>
      <c r="J1955" s="1"/>
      <c r="K1955" s="1"/>
      <c r="M1955" s="1"/>
      <c r="S1955" s="1"/>
      <c r="T1955" s="1"/>
      <c r="V1955" s="1"/>
    </row>
    <row r="1956" spans="5:22" x14ac:dyDescent="0.25">
      <c r="E1956" s="1"/>
      <c r="G1956" s="1"/>
      <c r="H1956" s="1"/>
      <c r="J1956" s="1"/>
      <c r="K1956" s="1"/>
      <c r="M1956" s="1"/>
      <c r="S1956" s="1"/>
      <c r="T1956" s="1"/>
      <c r="V1956" s="1"/>
    </row>
    <row r="1957" spans="5:22" x14ac:dyDescent="0.25">
      <c r="E1957" s="1"/>
      <c r="G1957" s="1"/>
      <c r="H1957" s="1"/>
      <c r="J1957" s="1"/>
      <c r="K1957" s="1"/>
      <c r="M1957" s="1"/>
      <c r="S1957" s="1"/>
      <c r="T1957" s="1"/>
      <c r="V1957" s="1"/>
    </row>
    <row r="1958" spans="5:22" x14ac:dyDescent="0.25">
      <c r="E1958" s="1"/>
      <c r="G1958" s="1"/>
      <c r="H1958" s="1"/>
      <c r="J1958" s="1"/>
      <c r="K1958" s="1"/>
      <c r="M1958" s="1"/>
      <c r="S1958" s="1"/>
      <c r="T1958" s="1"/>
      <c r="V1958" s="1"/>
    </row>
    <row r="1959" spans="5:22" x14ac:dyDescent="0.25">
      <c r="E1959" s="1"/>
      <c r="G1959" s="1"/>
      <c r="H1959" s="1"/>
      <c r="J1959" s="1"/>
      <c r="K1959" s="1"/>
      <c r="M1959" s="1"/>
      <c r="S1959" s="1"/>
      <c r="T1959" s="1"/>
      <c r="V1959" s="1"/>
    </row>
    <row r="1960" spans="5:22" x14ac:dyDescent="0.25">
      <c r="E1960" s="1"/>
      <c r="G1960" s="1"/>
      <c r="H1960" s="1"/>
      <c r="J1960" s="1"/>
      <c r="K1960" s="1"/>
      <c r="M1960" s="1"/>
      <c r="S1960" s="1"/>
      <c r="T1960" s="1"/>
      <c r="V1960" s="1"/>
    </row>
    <row r="1961" spans="5:22" x14ac:dyDescent="0.25">
      <c r="E1961" s="1"/>
      <c r="G1961" s="1"/>
      <c r="H1961" s="1"/>
      <c r="J1961" s="1"/>
      <c r="K1961" s="1"/>
      <c r="M1961" s="1"/>
      <c r="S1961" s="1"/>
      <c r="T1961" s="1"/>
      <c r="V1961" s="1"/>
    </row>
    <row r="1962" spans="5:22" x14ac:dyDescent="0.25">
      <c r="E1962" s="1"/>
      <c r="G1962" s="1"/>
      <c r="H1962" s="1"/>
      <c r="J1962" s="1"/>
      <c r="K1962" s="1"/>
      <c r="M1962" s="1"/>
      <c r="S1962" s="1"/>
      <c r="T1962" s="1"/>
      <c r="V1962" s="1"/>
    </row>
    <row r="1963" spans="5:22" x14ac:dyDescent="0.25">
      <c r="E1963" s="1"/>
      <c r="G1963" s="1"/>
      <c r="H1963" s="1"/>
      <c r="J1963" s="1"/>
      <c r="K1963" s="1"/>
      <c r="M1963" s="1"/>
      <c r="S1963" s="1"/>
      <c r="T1963" s="1"/>
      <c r="V1963" s="1"/>
    </row>
    <row r="1964" spans="5:22" x14ac:dyDescent="0.25">
      <c r="E1964" s="1"/>
      <c r="G1964" s="1"/>
      <c r="H1964" s="1"/>
      <c r="J1964" s="1"/>
      <c r="K1964" s="1"/>
      <c r="M1964" s="1"/>
      <c r="S1964" s="1"/>
      <c r="T1964" s="1"/>
      <c r="V1964" s="1"/>
    </row>
    <row r="1965" spans="5:22" x14ac:dyDescent="0.25">
      <c r="E1965" s="1"/>
      <c r="G1965" s="1"/>
      <c r="H1965" s="1"/>
      <c r="J1965" s="1"/>
      <c r="K1965" s="1"/>
      <c r="M1965" s="1"/>
      <c r="S1965" s="1"/>
      <c r="T1965" s="1"/>
      <c r="V1965" s="1"/>
    </row>
    <row r="1966" spans="5:22" x14ac:dyDescent="0.25">
      <c r="E1966" s="1"/>
      <c r="G1966" s="1"/>
      <c r="H1966" s="1"/>
      <c r="J1966" s="1"/>
      <c r="K1966" s="1"/>
      <c r="M1966" s="1"/>
      <c r="S1966" s="1"/>
      <c r="T1966" s="1"/>
      <c r="V1966" s="1"/>
    </row>
    <row r="1967" spans="5:22" x14ac:dyDescent="0.25">
      <c r="E1967" s="1"/>
      <c r="G1967" s="1"/>
      <c r="H1967" s="1"/>
      <c r="J1967" s="1"/>
      <c r="K1967" s="1"/>
      <c r="M1967" s="1"/>
      <c r="S1967" s="1"/>
      <c r="T1967" s="1"/>
      <c r="V1967" s="1"/>
    </row>
    <row r="1968" spans="5:22" x14ac:dyDescent="0.25">
      <c r="E1968" s="1"/>
      <c r="G1968" s="1"/>
      <c r="H1968" s="1"/>
      <c r="J1968" s="1"/>
      <c r="K1968" s="1"/>
      <c r="M1968" s="1"/>
      <c r="S1968" s="1"/>
      <c r="T1968" s="1"/>
      <c r="V1968" s="1"/>
    </row>
    <row r="1969" spans="5:22" x14ac:dyDescent="0.25">
      <c r="E1969" s="1"/>
      <c r="G1969" s="1"/>
      <c r="H1969" s="1"/>
      <c r="J1969" s="1"/>
      <c r="K1969" s="1"/>
      <c r="M1969" s="1"/>
      <c r="S1969" s="1"/>
      <c r="T1969" s="1"/>
      <c r="V1969" s="1"/>
    </row>
    <row r="1970" spans="5:22" x14ac:dyDescent="0.25">
      <c r="E1970" s="1"/>
      <c r="G1970" s="1"/>
      <c r="H1970" s="1"/>
      <c r="J1970" s="1"/>
      <c r="K1970" s="1"/>
      <c r="M1970" s="1"/>
      <c r="S1970" s="1"/>
      <c r="T1970" s="1"/>
      <c r="V1970" s="1"/>
    </row>
    <row r="1971" spans="5:22" x14ac:dyDescent="0.25">
      <c r="E1971" s="1"/>
      <c r="G1971" s="1"/>
      <c r="H1971" s="1"/>
      <c r="J1971" s="1"/>
      <c r="K1971" s="1"/>
      <c r="M1971" s="1"/>
      <c r="S1971" s="1"/>
      <c r="T1971" s="1"/>
      <c r="V1971" s="1"/>
    </row>
    <row r="1972" spans="5:22" x14ac:dyDescent="0.25">
      <c r="E1972" s="1"/>
      <c r="G1972" s="1"/>
      <c r="H1972" s="1"/>
      <c r="J1972" s="1"/>
      <c r="K1972" s="1"/>
      <c r="M1972" s="1"/>
      <c r="S1972" s="1"/>
      <c r="T1972" s="1"/>
      <c r="V1972" s="1"/>
    </row>
    <row r="1973" spans="5:22" x14ac:dyDescent="0.25">
      <c r="E1973" s="1"/>
      <c r="G1973" s="1"/>
      <c r="H1973" s="1"/>
      <c r="J1973" s="1"/>
      <c r="K1973" s="1"/>
      <c r="M1973" s="1"/>
      <c r="S1973" s="1"/>
      <c r="T1973" s="1"/>
      <c r="V1973" s="1"/>
    </row>
    <row r="1974" spans="5:22" x14ac:dyDescent="0.25">
      <c r="E1974" s="1"/>
      <c r="G1974" s="1"/>
      <c r="H1974" s="1"/>
      <c r="J1974" s="1"/>
      <c r="K1974" s="1"/>
      <c r="M1974" s="1"/>
      <c r="S1974" s="1"/>
      <c r="T1974" s="1"/>
      <c r="V1974" s="1"/>
    </row>
    <row r="1975" spans="5:22" x14ac:dyDescent="0.25">
      <c r="E1975" s="1"/>
      <c r="G1975" s="1"/>
      <c r="H1975" s="1"/>
      <c r="J1975" s="1"/>
      <c r="K1975" s="1"/>
      <c r="M1975" s="1"/>
      <c r="S1975" s="1"/>
      <c r="T1975" s="1"/>
      <c r="V1975" s="1"/>
    </row>
    <row r="1976" spans="5:22" x14ac:dyDescent="0.25">
      <c r="E1976" s="1"/>
      <c r="G1976" s="1"/>
      <c r="H1976" s="1"/>
      <c r="J1976" s="1"/>
      <c r="K1976" s="1"/>
      <c r="M1976" s="1"/>
      <c r="S1976" s="1"/>
      <c r="T1976" s="1"/>
      <c r="V1976" s="1"/>
    </row>
    <row r="1977" spans="5:22" x14ac:dyDescent="0.25">
      <c r="E1977" s="1"/>
      <c r="G1977" s="1"/>
      <c r="H1977" s="1"/>
      <c r="J1977" s="1"/>
      <c r="K1977" s="1"/>
      <c r="M1977" s="1"/>
      <c r="S1977" s="1"/>
      <c r="T1977" s="1"/>
      <c r="V1977" s="1"/>
    </row>
    <row r="1978" spans="5:22" x14ac:dyDescent="0.25">
      <c r="E1978" s="1"/>
      <c r="G1978" s="1"/>
      <c r="H1978" s="1"/>
      <c r="J1978" s="1"/>
      <c r="K1978" s="1"/>
      <c r="M1978" s="1"/>
      <c r="S1978" s="1"/>
      <c r="T1978" s="1"/>
      <c r="V1978" s="1"/>
    </row>
    <row r="1979" spans="5:22" x14ac:dyDescent="0.25">
      <c r="E1979" s="1"/>
      <c r="G1979" s="1"/>
      <c r="H1979" s="1"/>
      <c r="J1979" s="1"/>
      <c r="K1979" s="1"/>
      <c r="M1979" s="1"/>
      <c r="S1979" s="1"/>
      <c r="T1979" s="1"/>
      <c r="V1979" s="1"/>
    </row>
    <row r="1980" spans="5:22" x14ac:dyDescent="0.25">
      <c r="E1980" s="1"/>
      <c r="G1980" s="1"/>
      <c r="H1980" s="1"/>
      <c r="J1980" s="1"/>
      <c r="K1980" s="1"/>
      <c r="M1980" s="1"/>
      <c r="S1980" s="1"/>
      <c r="T1980" s="1"/>
      <c r="V1980" s="1"/>
    </row>
    <row r="1981" spans="5:22" x14ac:dyDescent="0.25">
      <c r="E1981" s="1"/>
      <c r="G1981" s="1"/>
      <c r="H1981" s="1"/>
      <c r="J1981" s="1"/>
      <c r="K1981" s="1"/>
      <c r="M1981" s="1"/>
      <c r="S1981" s="1"/>
      <c r="T1981" s="1"/>
      <c r="V1981" s="1"/>
    </row>
    <row r="1982" spans="5:22" x14ac:dyDescent="0.25">
      <c r="E1982" s="1"/>
      <c r="G1982" s="1"/>
      <c r="H1982" s="1"/>
      <c r="J1982" s="1"/>
      <c r="K1982" s="1"/>
      <c r="M1982" s="1"/>
      <c r="S1982" s="1"/>
      <c r="T1982" s="1"/>
      <c r="V1982" s="1"/>
    </row>
    <row r="1983" spans="5:22" x14ac:dyDescent="0.25">
      <c r="E1983" s="1"/>
      <c r="G1983" s="1"/>
      <c r="H1983" s="1"/>
      <c r="J1983" s="1"/>
      <c r="K1983" s="1"/>
      <c r="M1983" s="1"/>
      <c r="S1983" s="1"/>
      <c r="T1983" s="1"/>
      <c r="V1983" s="1"/>
    </row>
    <row r="1984" spans="5:22" x14ac:dyDescent="0.25">
      <c r="E1984" s="1"/>
      <c r="G1984" s="1"/>
      <c r="H1984" s="1"/>
      <c r="J1984" s="1"/>
      <c r="K1984" s="1"/>
      <c r="M1984" s="1"/>
      <c r="S1984" s="1"/>
      <c r="T1984" s="1"/>
      <c r="V1984" s="1"/>
    </row>
    <row r="1985" spans="5:22" x14ac:dyDescent="0.25">
      <c r="E1985" s="1"/>
      <c r="G1985" s="1"/>
      <c r="H1985" s="1"/>
      <c r="J1985" s="1"/>
      <c r="K1985" s="1"/>
      <c r="M1985" s="1"/>
      <c r="S1985" s="1"/>
      <c r="T1985" s="1"/>
      <c r="V1985" s="1"/>
    </row>
    <row r="1986" spans="5:22" x14ac:dyDescent="0.25">
      <c r="E1986" s="1"/>
      <c r="G1986" s="1"/>
      <c r="H1986" s="1"/>
      <c r="J1986" s="1"/>
      <c r="K1986" s="1"/>
      <c r="M1986" s="1"/>
      <c r="S1986" s="1"/>
      <c r="T1986" s="1"/>
      <c r="V1986" s="1"/>
    </row>
    <row r="1987" spans="5:22" x14ac:dyDescent="0.25">
      <c r="E1987" s="1"/>
      <c r="G1987" s="1"/>
      <c r="H1987" s="1"/>
      <c r="J1987" s="1"/>
      <c r="K1987" s="1"/>
      <c r="M1987" s="1"/>
      <c r="S1987" s="1"/>
      <c r="T1987" s="1"/>
      <c r="V1987" s="1"/>
    </row>
    <row r="1988" spans="5:22" x14ac:dyDescent="0.25">
      <c r="E1988" s="1"/>
      <c r="G1988" s="1"/>
      <c r="H1988" s="1"/>
      <c r="J1988" s="1"/>
      <c r="K1988" s="1"/>
      <c r="M1988" s="1"/>
      <c r="S1988" s="1"/>
      <c r="T1988" s="1"/>
      <c r="V1988" s="1"/>
    </row>
    <row r="1989" spans="5:22" x14ac:dyDescent="0.25">
      <c r="E1989" s="1"/>
      <c r="G1989" s="1"/>
      <c r="H1989" s="1"/>
      <c r="J1989" s="1"/>
      <c r="K1989" s="1"/>
      <c r="M1989" s="1"/>
      <c r="S1989" s="1"/>
      <c r="T1989" s="1"/>
      <c r="V1989" s="1"/>
    </row>
    <row r="1990" spans="5:22" x14ac:dyDescent="0.25">
      <c r="E1990" s="1"/>
      <c r="G1990" s="1"/>
      <c r="H1990" s="1"/>
      <c r="J1990" s="1"/>
      <c r="K1990" s="1"/>
      <c r="M1990" s="1"/>
      <c r="S1990" s="1"/>
      <c r="T1990" s="1"/>
      <c r="V1990" s="1"/>
    </row>
    <row r="1991" spans="5:22" x14ac:dyDescent="0.25">
      <c r="E1991" s="1"/>
      <c r="G1991" s="1"/>
      <c r="H1991" s="1"/>
      <c r="J1991" s="1"/>
      <c r="K1991" s="1"/>
      <c r="M1991" s="1"/>
      <c r="S1991" s="1"/>
      <c r="T1991" s="1"/>
      <c r="V1991" s="1"/>
    </row>
    <row r="1992" spans="5:22" x14ac:dyDescent="0.25">
      <c r="E1992" s="1"/>
      <c r="G1992" s="1"/>
      <c r="H1992" s="1"/>
      <c r="J1992" s="1"/>
      <c r="K1992" s="1"/>
      <c r="M1992" s="1"/>
      <c r="S1992" s="1"/>
      <c r="T1992" s="1"/>
      <c r="V1992" s="1"/>
    </row>
    <row r="1993" spans="5:22" x14ac:dyDescent="0.25">
      <c r="E1993" s="1"/>
      <c r="G1993" s="1"/>
      <c r="H1993" s="1"/>
      <c r="J1993" s="1"/>
      <c r="K1993" s="1"/>
      <c r="M1993" s="1"/>
      <c r="S1993" s="1"/>
      <c r="T1993" s="1"/>
      <c r="V1993" s="1"/>
    </row>
    <row r="1994" spans="5:22" x14ac:dyDescent="0.25">
      <c r="E1994" s="1"/>
      <c r="G1994" s="1"/>
      <c r="H1994" s="1"/>
      <c r="J1994" s="1"/>
      <c r="K1994" s="1"/>
      <c r="M1994" s="1"/>
      <c r="S1994" s="1"/>
      <c r="T1994" s="1"/>
      <c r="V1994" s="1"/>
    </row>
    <row r="1995" spans="5:22" x14ac:dyDescent="0.25">
      <c r="E1995" s="1"/>
      <c r="G1995" s="1"/>
      <c r="H1995" s="1"/>
      <c r="J1995" s="1"/>
      <c r="K1995" s="1"/>
      <c r="M1995" s="1"/>
      <c r="S1995" s="1"/>
      <c r="T1995" s="1"/>
      <c r="V1995" s="1"/>
    </row>
    <row r="1996" spans="5:22" x14ac:dyDescent="0.25">
      <c r="E1996" s="1"/>
      <c r="G1996" s="1"/>
      <c r="H1996" s="1"/>
      <c r="J1996" s="1"/>
      <c r="K1996" s="1"/>
      <c r="M1996" s="1"/>
      <c r="S1996" s="1"/>
      <c r="T1996" s="1"/>
      <c r="V1996" s="1"/>
    </row>
    <row r="1997" spans="5:22" x14ac:dyDescent="0.25">
      <c r="E1997" s="1"/>
      <c r="G1997" s="1"/>
      <c r="H1997" s="1"/>
      <c r="J1997" s="1"/>
      <c r="K1997" s="1"/>
      <c r="M1997" s="1"/>
      <c r="S1997" s="1"/>
      <c r="T1997" s="1"/>
      <c r="V1997" s="1"/>
    </row>
    <row r="1998" spans="5:22" x14ac:dyDescent="0.25">
      <c r="E1998" s="1"/>
      <c r="G1998" s="1"/>
      <c r="H1998" s="1"/>
      <c r="J1998" s="1"/>
      <c r="K1998" s="1"/>
      <c r="M1998" s="1"/>
      <c r="S1998" s="1"/>
      <c r="T1998" s="1"/>
      <c r="V1998" s="1"/>
    </row>
    <row r="1999" spans="5:22" x14ac:dyDescent="0.25">
      <c r="E1999" s="1"/>
      <c r="G1999" s="1"/>
      <c r="H1999" s="1"/>
      <c r="J1999" s="1"/>
      <c r="K1999" s="1"/>
      <c r="M1999" s="1"/>
      <c r="S1999" s="1"/>
      <c r="T1999" s="1"/>
      <c r="V1999" s="1"/>
    </row>
    <row r="2000" spans="5:22" x14ac:dyDescent="0.25">
      <c r="E2000" s="1"/>
      <c r="G2000" s="1"/>
      <c r="H2000" s="1"/>
      <c r="J2000" s="1"/>
      <c r="K2000" s="1"/>
      <c r="M2000" s="1"/>
      <c r="S2000" s="1"/>
      <c r="T2000" s="1"/>
      <c r="V2000" s="1"/>
    </row>
    <row r="2001" spans="5:22" x14ac:dyDescent="0.25">
      <c r="E2001" s="1"/>
      <c r="G2001" s="1"/>
      <c r="H2001" s="1"/>
      <c r="J2001" s="1"/>
      <c r="K2001" s="1"/>
      <c r="M2001" s="1"/>
      <c r="S2001" s="1"/>
      <c r="T2001" s="1"/>
      <c r="V2001" s="1"/>
    </row>
    <row r="2002" spans="5:22" x14ac:dyDescent="0.25">
      <c r="E2002" s="1"/>
      <c r="G2002" s="1"/>
      <c r="H2002" s="1"/>
      <c r="J2002" s="1"/>
      <c r="K2002" s="1"/>
      <c r="M2002" s="1"/>
      <c r="S2002" s="1"/>
      <c r="T2002" s="1"/>
      <c r="V2002" s="1"/>
    </row>
    <row r="2003" spans="5:22" x14ac:dyDescent="0.25">
      <c r="E2003" s="1"/>
      <c r="G2003" s="1"/>
      <c r="H2003" s="1"/>
      <c r="J2003" s="1"/>
      <c r="K2003" s="1"/>
      <c r="M2003" s="1"/>
      <c r="S2003" s="1"/>
      <c r="T2003" s="1"/>
      <c r="V2003" s="1"/>
    </row>
    <row r="2004" spans="5:22" x14ac:dyDescent="0.25">
      <c r="E2004" s="1"/>
      <c r="G2004" s="1"/>
      <c r="H2004" s="1"/>
      <c r="J2004" s="1"/>
      <c r="K2004" s="1"/>
      <c r="M2004" s="1"/>
      <c r="S2004" s="1"/>
      <c r="T2004" s="1"/>
      <c r="V2004" s="1"/>
    </row>
    <row r="2005" spans="5:22" x14ac:dyDescent="0.25">
      <c r="E2005" s="1"/>
      <c r="G2005" s="1"/>
      <c r="H2005" s="1"/>
      <c r="J2005" s="1"/>
      <c r="K2005" s="1"/>
      <c r="M2005" s="1"/>
      <c r="S2005" s="1"/>
      <c r="T2005" s="1"/>
      <c r="V2005" s="1"/>
    </row>
    <row r="2006" spans="5:22" x14ac:dyDescent="0.25">
      <c r="E2006" s="1"/>
      <c r="G2006" s="1"/>
      <c r="H2006" s="1"/>
      <c r="J2006" s="1"/>
      <c r="K2006" s="1"/>
      <c r="M2006" s="1"/>
      <c r="S2006" s="1"/>
      <c r="T2006" s="1"/>
      <c r="V2006" s="1"/>
    </row>
    <row r="2007" spans="5:22" x14ac:dyDescent="0.25">
      <c r="E2007" s="1"/>
      <c r="G2007" s="1"/>
      <c r="H2007" s="1"/>
      <c r="J2007" s="1"/>
      <c r="K2007" s="1"/>
      <c r="M2007" s="1"/>
      <c r="S2007" s="1"/>
      <c r="T2007" s="1"/>
      <c r="V2007" s="1"/>
    </row>
    <row r="2008" spans="5:22" x14ac:dyDescent="0.25">
      <c r="E2008" s="1"/>
      <c r="G2008" s="1"/>
      <c r="H2008" s="1"/>
      <c r="J2008" s="1"/>
      <c r="K2008" s="1"/>
      <c r="M2008" s="1"/>
      <c r="S2008" s="1"/>
      <c r="T2008" s="1"/>
      <c r="V2008" s="1"/>
    </row>
    <row r="2009" spans="5:22" x14ac:dyDescent="0.25">
      <c r="E2009" s="1"/>
      <c r="G2009" s="1"/>
      <c r="H2009" s="1"/>
      <c r="J2009" s="1"/>
      <c r="K2009" s="1"/>
      <c r="M2009" s="1"/>
      <c r="S2009" s="1"/>
      <c r="T2009" s="1"/>
      <c r="V2009" s="1"/>
    </row>
    <row r="2010" spans="5:22" x14ac:dyDescent="0.25">
      <c r="E2010" s="1"/>
      <c r="G2010" s="1"/>
      <c r="H2010" s="1"/>
      <c r="J2010" s="1"/>
      <c r="K2010" s="1"/>
      <c r="M2010" s="1"/>
      <c r="S2010" s="1"/>
      <c r="T2010" s="1"/>
      <c r="V2010" s="1"/>
    </row>
    <row r="2011" spans="5:22" x14ac:dyDescent="0.25">
      <c r="E2011" s="1"/>
      <c r="G2011" s="1"/>
      <c r="H2011" s="1"/>
      <c r="J2011" s="1"/>
      <c r="K2011" s="1"/>
      <c r="M2011" s="1"/>
      <c r="S2011" s="1"/>
      <c r="T2011" s="1"/>
      <c r="V2011" s="1"/>
    </row>
    <row r="2012" spans="5:22" x14ac:dyDescent="0.25">
      <c r="E2012" s="1"/>
      <c r="G2012" s="1"/>
      <c r="H2012" s="1"/>
      <c r="J2012" s="1"/>
      <c r="K2012" s="1"/>
      <c r="M2012" s="1"/>
      <c r="S2012" s="1"/>
      <c r="T2012" s="1"/>
      <c r="V2012" s="1"/>
    </row>
    <row r="2013" spans="5:22" x14ac:dyDescent="0.25">
      <c r="T2013" s="1"/>
    </row>
    <row r="2014" spans="5:22" x14ac:dyDescent="0.25">
      <c r="T2014" s="1"/>
    </row>
    <row r="2015" spans="5:22" x14ac:dyDescent="0.25">
      <c r="T2015" s="1"/>
    </row>
    <row r="2016" spans="5:22" x14ac:dyDescent="0.25">
      <c r="T2016" s="1"/>
    </row>
    <row r="2017" spans="20:20" x14ac:dyDescent="0.25">
      <c r="T2017" s="1"/>
    </row>
    <row r="2018" spans="20:20" x14ac:dyDescent="0.25">
      <c r="T2018" s="1"/>
    </row>
    <row r="2019" spans="20:20" x14ac:dyDescent="0.25">
      <c r="T2019" s="1"/>
    </row>
    <row r="2020" spans="20:20" x14ac:dyDescent="0.25">
      <c r="T2020" s="1"/>
    </row>
    <row r="2021" spans="20:20" x14ac:dyDescent="0.25">
      <c r="T2021" s="1"/>
    </row>
    <row r="2022" spans="20:20" x14ac:dyDescent="0.25">
      <c r="T2022" s="1"/>
    </row>
    <row r="2023" spans="20:20" x14ac:dyDescent="0.25">
      <c r="T2023" s="1"/>
    </row>
    <row r="2024" spans="20:20" x14ac:dyDescent="0.25">
      <c r="T2024" s="1"/>
    </row>
    <row r="2025" spans="20:20" x14ac:dyDescent="0.25">
      <c r="T2025" s="1"/>
    </row>
    <row r="2026" spans="20:20" x14ac:dyDescent="0.25">
      <c r="T2026" s="1"/>
    </row>
    <row r="2027" spans="20:20" x14ac:dyDescent="0.25">
      <c r="T2027" s="1"/>
    </row>
    <row r="2028" spans="20:20" x14ac:dyDescent="0.25">
      <c r="T2028" s="1"/>
    </row>
    <row r="2029" spans="20:20" x14ac:dyDescent="0.25">
      <c r="T2029" s="1"/>
    </row>
    <row r="2030" spans="20:20" x14ac:dyDescent="0.25">
      <c r="T2030" s="1"/>
    </row>
    <row r="2031" spans="20:20" x14ac:dyDescent="0.25">
      <c r="T2031" s="1"/>
    </row>
    <row r="2032" spans="20:20" x14ac:dyDescent="0.25">
      <c r="T2032" s="1"/>
    </row>
    <row r="2033" spans="20:20" x14ac:dyDescent="0.25">
      <c r="T2033" s="1"/>
    </row>
    <row r="2034" spans="20:20" x14ac:dyDescent="0.25">
      <c r="T2034" s="1"/>
    </row>
    <row r="2035" spans="20:20" x14ac:dyDescent="0.25">
      <c r="T2035" s="1"/>
    </row>
    <row r="2036" spans="20:20" x14ac:dyDescent="0.25">
      <c r="T2036" s="1"/>
    </row>
    <row r="2037" spans="20:20" x14ac:dyDescent="0.25">
      <c r="T2037" s="1"/>
    </row>
    <row r="2038" spans="20:20" x14ac:dyDescent="0.25">
      <c r="T2038" s="1"/>
    </row>
    <row r="2039" spans="20:20" x14ac:dyDescent="0.25">
      <c r="T2039" s="1"/>
    </row>
    <row r="2040" spans="20:20" x14ac:dyDescent="0.25">
      <c r="T2040" s="1"/>
    </row>
    <row r="2041" spans="20:20" x14ac:dyDescent="0.25">
      <c r="T2041" s="1"/>
    </row>
    <row r="2042" spans="20:20" x14ac:dyDescent="0.25">
      <c r="T2042" s="1"/>
    </row>
    <row r="2043" spans="20:20" x14ac:dyDescent="0.25">
      <c r="T2043" s="1"/>
    </row>
    <row r="2044" spans="20:20" x14ac:dyDescent="0.25">
      <c r="T2044" s="1"/>
    </row>
    <row r="2045" spans="20:20" x14ac:dyDescent="0.25">
      <c r="T2045" s="1"/>
    </row>
    <row r="2046" spans="20:20" x14ac:dyDescent="0.25">
      <c r="T2046" s="1"/>
    </row>
    <row r="2047" spans="20:20" x14ac:dyDescent="0.25">
      <c r="T2047" s="1"/>
    </row>
    <row r="2048" spans="20:20" x14ac:dyDescent="0.25">
      <c r="T2048" s="1"/>
    </row>
    <row r="2049" spans="20:20" x14ac:dyDescent="0.25">
      <c r="T2049" s="1"/>
    </row>
    <row r="2050" spans="20:20" x14ac:dyDescent="0.25">
      <c r="T2050" s="1"/>
    </row>
    <row r="2051" spans="20:20" x14ac:dyDescent="0.25">
      <c r="T2051" s="1"/>
    </row>
    <row r="2052" spans="20:20" x14ac:dyDescent="0.25">
      <c r="T2052" s="1"/>
    </row>
    <row r="2053" spans="20:20" x14ac:dyDescent="0.25">
      <c r="T2053" s="1"/>
    </row>
    <row r="2054" spans="20:20" x14ac:dyDescent="0.25">
      <c r="T2054" s="1"/>
    </row>
    <row r="2055" spans="20:20" x14ac:dyDescent="0.25">
      <c r="T2055" s="1"/>
    </row>
    <row r="2056" spans="20:20" x14ac:dyDescent="0.25">
      <c r="T2056" s="1"/>
    </row>
    <row r="2057" spans="20:20" x14ac:dyDescent="0.25">
      <c r="T2057" s="1"/>
    </row>
    <row r="2058" spans="20:20" x14ac:dyDescent="0.25">
      <c r="T2058" s="1"/>
    </row>
    <row r="2059" spans="20:20" x14ac:dyDescent="0.25">
      <c r="T2059" s="1"/>
    </row>
    <row r="2060" spans="20:20" x14ac:dyDescent="0.25">
      <c r="T2060" s="1"/>
    </row>
    <row r="2061" spans="20:20" x14ac:dyDescent="0.25">
      <c r="T2061" s="1"/>
    </row>
    <row r="2062" spans="20:20" x14ac:dyDescent="0.25">
      <c r="T2062" s="1"/>
    </row>
    <row r="2063" spans="20:20" x14ac:dyDescent="0.25">
      <c r="T2063" s="1"/>
    </row>
    <row r="2064" spans="20:20" x14ac:dyDescent="0.25">
      <c r="T2064" s="1"/>
    </row>
    <row r="2065" spans="20:20" x14ac:dyDescent="0.25">
      <c r="T2065" s="1"/>
    </row>
    <row r="2066" spans="20:20" x14ac:dyDescent="0.25">
      <c r="T2066" s="1"/>
    </row>
    <row r="2067" spans="20:20" x14ac:dyDescent="0.25">
      <c r="T2067" s="1"/>
    </row>
    <row r="2068" spans="20:20" x14ac:dyDescent="0.25">
      <c r="T2068" s="1"/>
    </row>
    <row r="2069" spans="20:20" x14ac:dyDescent="0.25">
      <c r="T2069" s="1"/>
    </row>
    <row r="2070" spans="20:20" x14ac:dyDescent="0.25">
      <c r="T2070" s="1"/>
    </row>
    <row r="2071" spans="20:20" x14ac:dyDescent="0.25">
      <c r="T2071" s="1"/>
    </row>
    <row r="2072" spans="20:20" x14ac:dyDescent="0.25">
      <c r="T2072" s="1"/>
    </row>
    <row r="2073" spans="20:20" x14ac:dyDescent="0.25">
      <c r="T2073" s="1"/>
    </row>
    <row r="2074" spans="20:20" x14ac:dyDescent="0.25">
      <c r="T2074" s="1"/>
    </row>
    <row r="2075" spans="20:20" x14ac:dyDescent="0.25">
      <c r="T2075" s="1"/>
    </row>
    <row r="2076" spans="20:20" x14ac:dyDescent="0.25">
      <c r="T2076" s="1"/>
    </row>
    <row r="2077" spans="20:20" x14ac:dyDescent="0.25">
      <c r="T2077" s="1"/>
    </row>
    <row r="2078" spans="20:20" x14ac:dyDescent="0.25">
      <c r="T2078" s="1"/>
    </row>
    <row r="2079" spans="20:20" x14ac:dyDescent="0.25">
      <c r="T2079" s="1"/>
    </row>
    <row r="2080" spans="20:20" x14ac:dyDescent="0.25">
      <c r="T2080" s="1"/>
    </row>
    <row r="2081" spans="20:20" x14ac:dyDescent="0.25">
      <c r="T2081" s="1"/>
    </row>
    <row r="2082" spans="20:20" x14ac:dyDescent="0.25">
      <c r="T2082" s="1"/>
    </row>
    <row r="2083" spans="20:20" x14ac:dyDescent="0.25">
      <c r="T2083" s="1"/>
    </row>
    <row r="2084" spans="20:20" x14ac:dyDescent="0.25">
      <c r="T2084" s="1"/>
    </row>
    <row r="2085" spans="20:20" x14ac:dyDescent="0.25">
      <c r="T2085" s="1"/>
    </row>
    <row r="2086" spans="20:20" x14ac:dyDescent="0.25">
      <c r="T2086" s="1"/>
    </row>
    <row r="2087" spans="20:20" x14ac:dyDescent="0.25">
      <c r="T2087" s="1"/>
    </row>
    <row r="2088" spans="20:20" x14ac:dyDescent="0.25">
      <c r="T2088" s="1"/>
    </row>
    <row r="2089" spans="20:20" x14ac:dyDescent="0.25">
      <c r="T2089" s="1"/>
    </row>
    <row r="2090" spans="20:20" x14ac:dyDescent="0.25">
      <c r="T2090" s="1"/>
    </row>
    <row r="2091" spans="20:20" x14ac:dyDescent="0.25">
      <c r="T2091" s="1"/>
    </row>
    <row r="2092" spans="20:20" x14ac:dyDescent="0.25">
      <c r="T2092" s="1"/>
    </row>
    <row r="2093" spans="20:20" x14ac:dyDescent="0.25">
      <c r="T2093" s="1"/>
    </row>
    <row r="2094" spans="20:20" x14ac:dyDescent="0.25">
      <c r="T2094" s="1"/>
    </row>
    <row r="2095" spans="20:20" x14ac:dyDescent="0.25">
      <c r="T2095" s="1"/>
    </row>
    <row r="2096" spans="20:20" x14ac:dyDescent="0.25">
      <c r="T2096" s="1"/>
    </row>
    <row r="2097" spans="20:20" x14ac:dyDescent="0.25">
      <c r="T2097" s="1"/>
    </row>
    <row r="2098" spans="20:20" x14ac:dyDescent="0.25">
      <c r="T2098" s="1"/>
    </row>
    <row r="2099" spans="20:20" x14ac:dyDescent="0.25">
      <c r="T2099" s="1"/>
    </row>
    <row r="2100" spans="20:20" x14ac:dyDescent="0.25">
      <c r="T2100" s="1"/>
    </row>
    <row r="2101" spans="20:20" x14ac:dyDescent="0.25">
      <c r="T2101" s="1"/>
    </row>
    <row r="2102" spans="20:20" x14ac:dyDescent="0.25">
      <c r="T2102" s="1"/>
    </row>
    <row r="2103" spans="20:20" x14ac:dyDescent="0.25">
      <c r="T2103" s="1"/>
    </row>
    <row r="2104" spans="20:20" x14ac:dyDescent="0.25">
      <c r="T2104" s="1"/>
    </row>
    <row r="2105" spans="20:20" x14ac:dyDescent="0.25">
      <c r="T2105" s="1"/>
    </row>
    <row r="2106" spans="20:20" x14ac:dyDescent="0.25">
      <c r="T2106" s="1"/>
    </row>
    <row r="2107" spans="20:20" x14ac:dyDescent="0.25">
      <c r="T2107" s="1"/>
    </row>
    <row r="2108" spans="20:20" x14ac:dyDescent="0.25">
      <c r="T2108" s="1"/>
    </row>
    <row r="2109" spans="20:20" x14ac:dyDescent="0.25">
      <c r="T2109" s="1"/>
    </row>
    <row r="2110" spans="20:20" x14ac:dyDescent="0.25">
      <c r="T2110" s="1"/>
    </row>
    <row r="2111" spans="20:20" x14ac:dyDescent="0.25">
      <c r="T2111" s="1"/>
    </row>
    <row r="2112" spans="20:20" x14ac:dyDescent="0.25">
      <c r="T2112" s="1"/>
    </row>
    <row r="2113" spans="20:20" x14ac:dyDescent="0.25">
      <c r="T2113" s="1"/>
    </row>
    <row r="2114" spans="20:20" x14ac:dyDescent="0.25">
      <c r="T2114" s="1"/>
    </row>
    <row r="2115" spans="20:20" x14ac:dyDescent="0.25">
      <c r="T2115" s="1"/>
    </row>
    <row r="2116" spans="20:20" x14ac:dyDescent="0.25">
      <c r="T2116" s="1"/>
    </row>
    <row r="2117" spans="20:20" x14ac:dyDescent="0.25">
      <c r="T2117" s="1"/>
    </row>
    <row r="2118" spans="20:20" x14ac:dyDescent="0.25">
      <c r="T2118" s="1"/>
    </row>
    <row r="2119" spans="20:20" x14ac:dyDescent="0.25">
      <c r="T2119" s="1"/>
    </row>
    <row r="2120" spans="20:20" x14ac:dyDescent="0.25">
      <c r="T2120" s="1"/>
    </row>
    <row r="2121" spans="20:20" x14ac:dyDescent="0.25">
      <c r="T2121" s="1"/>
    </row>
    <row r="2122" spans="20:20" x14ac:dyDescent="0.25">
      <c r="T2122" s="1"/>
    </row>
    <row r="2123" spans="20:20" x14ac:dyDescent="0.25">
      <c r="T2123" s="1"/>
    </row>
    <row r="2124" spans="20:20" x14ac:dyDescent="0.25">
      <c r="T2124" s="1"/>
    </row>
    <row r="2125" spans="20:20" x14ac:dyDescent="0.25">
      <c r="T2125" s="1"/>
    </row>
    <row r="2126" spans="20:20" x14ac:dyDescent="0.25">
      <c r="T2126" s="1"/>
    </row>
    <row r="2127" spans="20:20" x14ac:dyDescent="0.25">
      <c r="T2127" s="1"/>
    </row>
    <row r="2128" spans="20:20" x14ac:dyDescent="0.25">
      <c r="T2128" s="1"/>
    </row>
    <row r="2129" spans="20:20" x14ac:dyDescent="0.25">
      <c r="T2129" s="1"/>
    </row>
    <row r="2130" spans="20:20" x14ac:dyDescent="0.25">
      <c r="T2130" s="1"/>
    </row>
    <row r="2131" spans="20:20" x14ac:dyDescent="0.25">
      <c r="T2131" s="1"/>
    </row>
    <row r="2132" spans="20:20" x14ac:dyDescent="0.25">
      <c r="T2132" s="1"/>
    </row>
    <row r="2133" spans="20:20" x14ac:dyDescent="0.25">
      <c r="T2133" s="1"/>
    </row>
    <row r="2134" spans="20:20" x14ac:dyDescent="0.25">
      <c r="T2134" s="1"/>
    </row>
    <row r="2135" spans="20:20" x14ac:dyDescent="0.25">
      <c r="T2135" s="1"/>
    </row>
    <row r="2136" spans="20:20" x14ac:dyDescent="0.25">
      <c r="T2136" s="1"/>
    </row>
    <row r="2137" spans="20:20" x14ac:dyDescent="0.25">
      <c r="T2137" s="1"/>
    </row>
    <row r="2138" spans="20:20" x14ac:dyDescent="0.25">
      <c r="T2138" s="1"/>
    </row>
    <row r="2139" spans="20:20" x14ac:dyDescent="0.25">
      <c r="T2139" s="1"/>
    </row>
    <row r="2140" spans="20:20" x14ac:dyDescent="0.25">
      <c r="T2140" s="1"/>
    </row>
    <row r="2141" spans="20:20" x14ac:dyDescent="0.25">
      <c r="T2141" s="1"/>
    </row>
    <row r="2142" spans="20:20" x14ac:dyDescent="0.25">
      <c r="T2142" s="1"/>
    </row>
    <row r="2143" spans="20:20" x14ac:dyDescent="0.25">
      <c r="T2143" s="1"/>
    </row>
    <row r="2144" spans="20:20" x14ac:dyDescent="0.25">
      <c r="T2144" s="1"/>
    </row>
    <row r="2145" spans="20:20" x14ac:dyDescent="0.25">
      <c r="T2145" s="1"/>
    </row>
    <row r="2146" spans="20:20" x14ac:dyDescent="0.25">
      <c r="T2146" s="1"/>
    </row>
    <row r="2147" spans="20:20" x14ac:dyDescent="0.25">
      <c r="T2147" s="1"/>
    </row>
    <row r="2148" spans="20:20" x14ac:dyDescent="0.25">
      <c r="T2148" s="1"/>
    </row>
    <row r="2149" spans="20:20" x14ac:dyDescent="0.25">
      <c r="T2149" s="1"/>
    </row>
    <row r="2150" spans="20:20" x14ac:dyDescent="0.25">
      <c r="T2150" s="1"/>
    </row>
    <row r="2151" spans="20:20" x14ac:dyDescent="0.25">
      <c r="T2151" s="1"/>
    </row>
    <row r="2152" spans="20:20" x14ac:dyDescent="0.25">
      <c r="T2152" s="1"/>
    </row>
    <row r="2153" spans="20:20" x14ac:dyDescent="0.25">
      <c r="T2153" s="1"/>
    </row>
    <row r="2154" spans="20:20" x14ac:dyDescent="0.25">
      <c r="T2154" s="1"/>
    </row>
    <row r="2155" spans="20:20" x14ac:dyDescent="0.25">
      <c r="T2155" s="1"/>
    </row>
    <row r="2156" spans="20:20" x14ac:dyDescent="0.25">
      <c r="T2156" s="1"/>
    </row>
    <row r="2157" spans="20:20" x14ac:dyDescent="0.25">
      <c r="T2157" s="1"/>
    </row>
    <row r="2158" spans="20:20" x14ac:dyDescent="0.25">
      <c r="T2158" s="1"/>
    </row>
    <row r="2159" spans="20:20" x14ac:dyDescent="0.25">
      <c r="T2159" s="1"/>
    </row>
    <row r="2160" spans="20:20" x14ac:dyDescent="0.25">
      <c r="T2160" s="1"/>
    </row>
    <row r="2161" spans="20:20" x14ac:dyDescent="0.25">
      <c r="T2161" s="1"/>
    </row>
    <row r="2162" spans="20:20" x14ac:dyDescent="0.25">
      <c r="T2162" s="1"/>
    </row>
    <row r="2163" spans="20:20" x14ac:dyDescent="0.25">
      <c r="T2163" s="1"/>
    </row>
    <row r="2164" spans="20:20" x14ac:dyDescent="0.25">
      <c r="T2164" s="1"/>
    </row>
    <row r="2165" spans="20:20" x14ac:dyDescent="0.25">
      <c r="T2165" s="1"/>
    </row>
    <row r="2166" spans="20:20" x14ac:dyDescent="0.25">
      <c r="T2166" s="1"/>
    </row>
    <row r="2167" spans="20:20" x14ac:dyDescent="0.25">
      <c r="T2167" s="1"/>
    </row>
    <row r="2168" spans="20:20" x14ac:dyDescent="0.25">
      <c r="T2168" s="1"/>
    </row>
    <row r="2169" spans="20:20" x14ac:dyDescent="0.25">
      <c r="T2169" s="1"/>
    </row>
    <row r="2170" spans="20:20" x14ac:dyDescent="0.25">
      <c r="T2170" s="1"/>
    </row>
    <row r="2171" spans="20:20" x14ac:dyDescent="0.25">
      <c r="T2171" s="1"/>
    </row>
    <row r="2172" spans="20:20" x14ac:dyDescent="0.25">
      <c r="T2172" s="1"/>
    </row>
    <row r="2173" spans="20:20" x14ac:dyDescent="0.25">
      <c r="T2173" s="1"/>
    </row>
    <row r="2174" spans="20:20" x14ac:dyDescent="0.25">
      <c r="T2174" s="1"/>
    </row>
    <row r="2175" spans="20:20" x14ac:dyDescent="0.25">
      <c r="T2175" s="1"/>
    </row>
    <row r="2176" spans="20:20" x14ac:dyDescent="0.25">
      <c r="T2176" s="1"/>
    </row>
    <row r="2177" spans="20:20" x14ac:dyDescent="0.25">
      <c r="T2177" s="1"/>
    </row>
    <row r="2178" spans="20:20" x14ac:dyDescent="0.25">
      <c r="T2178" s="1"/>
    </row>
    <row r="2179" spans="20:20" x14ac:dyDescent="0.25">
      <c r="T2179" s="1"/>
    </row>
    <row r="2180" spans="20:20" x14ac:dyDescent="0.25">
      <c r="T2180" s="1"/>
    </row>
    <row r="2181" spans="20:20" x14ac:dyDescent="0.25">
      <c r="T2181" s="1"/>
    </row>
    <row r="2182" spans="20:20" x14ac:dyDescent="0.25">
      <c r="T2182" s="1"/>
    </row>
    <row r="2183" spans="20:20" x14ac:dyDescent="0.25">
      <c r="T2183" s="1"/>
    </row>
    <row r="2184" spans="20:20" x14ac:dyDescent="0.25">
      <c r="T2184" s="1"/>
    </row>
    <row r="2185" spans="20:20" x14ac:dyDescent="0.25">
      <c r="T2185" s="1"/>
    </row>
    <row r="2186" spans="20:20" x14ac:dyDescent="0.25">
      <c r="T2186" s="1"/>
    </row>
    <row r="2187" spans="20:20" x14ac:dyDescent="0.25">
      <c r="T2187" s="1"/>
    </row>
    <row r="2188" spans="20:20" x14ac:dyDescent="0.25">
      <c r="T2188" s="1"/>
    </row>
    <row r="2189" spans="20:20" x14ac:dyDescent="0.25">
      <c r="T2189" s="1"/>
    </row>
    <row r="2190" spans="20:20" x14ac:dyDescent="0.25">
      <c r="T2190" s="1"/>
    </row>
    <row r="2191" spans="20:20" x14ac:dyDescent="0.25">
      <c r="T2191" s="1"/>
    </row>
    <row r="2192" spans="20:20" x14ac:dyDescent="0.25">
      <c r="T2192" s="1"/>
    </row>
    <row r="2193" spans="20:20" x14ac:dyDescent="0.25">
      <c r="T2193" s="1"/>
    </row>
    <row r="2194" spans="20:20" x14ac:dyDescent="0.25">
      <c r="T2194" s="1"/>
    </row>
    <row r="2195" spans="20:20" x14ac:dyDescent="0.25">
      <c r="T2195" s="1"/>
    </row>
    <row r="2196" spans="20:20" x14ac:dyDescent="0.25">
      <c r="T2196" s="1"/>
    </row>
    <row r="2197" spans="20:20" x14ac:dyDescent="0.25">
      <c r="T2197" s="1"/>
    </row>
    <row r="2198" spans="20:20" x14ac:dyDescent="0.25">
      <c r="T2198" s="1"/>
    </row>
    <row r="2199" spans="20:20" x14ac:dyDescent="0.25">
      <c r="T2199" s="1"/>
    </row>
    <row r="2200" spans="20:20" x14ac:dyDescent="0.25">
      <c r="T2200" s="1"/>
    </row>
    <row r="2201" spans="20:20" x14ac:dyDescent="0.25">
      <c r="T2201" s="1"/>
    </row>
    <row r="2202" spans="20:20" x14ac:dyDescent="0.25">
      <c r="T2202" s="1"/>
    </row>
    <row r="2203" spans="20:20" x14ac:dyDescent="0.25">
      <c r="T2203" s="1"/>
    </row>
    <row r="2204" spans="20:20" x14ac:dyDescent="0.25">
      <c r="T2204" s="1"/>
    </row>
    <row r="2205" spans="20:20" x14ac:dyDescent="0.25">
      <c r="T2205" s="1"/>
    </row>
    <row r="2206" spans="20:20" x14ac:dyDescent="0.25">
      <c r="T2206" s="1"/>
    </row>
    <row r="2207" spans="20:20" x14ac:dyDescent="0.25">
      <c r="T2207" s="1"/>
    </row>
    <row r="2208" spans="20:20" x14ac:dyDescent="0.25">
      <c r="T2208" s="1"/>
    </row>
    <row r="2209" spans="20:20" x14ac:dyDescent="0.25">
      <c r="T2209" s="1"/>
    </row>
    <row r="2210" spans="20:20" x14ac:dyDescent="0.25">
      <c r="T2210" s="1"/>
    </row>
    <row r="2211" spans="20:20" x14ac:dyDescent="0.25">
      <c r="T2211" s="1"/>
    </row>
    <row r="2212" spans="20:20" x14ac:dyDescent="0.25">
      <c r="T2212" s="1"/>
    </row>
    <row r="2213" spans="20:20" x14ac:dyDescent="0.25">
      <c r="T2213" s="1"/>
    </row>
    <row r="2214" spans="20:20" x14ac:dyDescent="0.25">
      <c r="T2214" s="1"/>
    </row>
    <row r="2215" spans="20:20" x14ac:dyDescent="0.25">
      <c r="T2215" s="1"/>
    </row>
    <row r="2216" spans="20:20" x14ac:dyDescent="0.25">
      <c r="T2216" s="1"/>
    </row>
    <row r="2217" spans="20:20" x14ac:dyDescent="0.25">
      <c r="T2217" s="1"/>
    </row>
    <row r="2218" spans="20:20" x14ac:dyDescent="0.25">
      <c r="T2218" s="1"/>
    </row>
    <row r="2219" spans="20:20" x14ac:dyDescent="0.25">
      <c r="T2219" s="1"/>
    </row>
    <row r="2220" spans="20:20" x14ac:dyDescent="0.25">
      <c r="T2220" s="1"/>
    </row>
    <row r="2221" spans="20:20" x14ac:dyDescent="0.25">
      <c r="T2221" s="1"/>
    </row>
    <row r="2222" spans="20:20" x14ac:dyDescent="0.25">
      <c r="T2222" s="1"/>
    </row>
    <row r="2223" spans="20:20" x14ac:dyDescent="0.25">
      <c r="T2223" s="1"/>
    </row>
    <row r="2224" spans="20:20" x14ac:dyDescent="0.25">
      <c r="T2224" s="1"/>
    </row>
    <row r="2225" spans="20:20" x14ac:dyDescent="0.25">
      <c r="T2225" s="1"/>
    </row>
    <row r="2226" spans="20:20" x14ac:dyDescent="0.25">
      <c r="T2226" s="1"/>
    </row>
    <row r="2227" spans="20:20" x14ac:dyDescent="0.25">
      <c r="T2227" s="1"/>
    </row>
    <row r="2228" spans="20:20" x14ac:dyDescent="0.25">
      <c r="T2228" s="1"/>
    </row>
    <row r="2229" spans="20:20" x14ac:dyDescent="0.25">
      <c r="T2229" s="1"/>
    </row>
    <row r="2230" spans="20:20" x14ac:dyDescent="0.25">
      <c r="T2230" s="1"/>
    </row>
    <row r="2231" spans="20:20" x14ac:dyDescent="0.25">
      <c r="T2231" s="1"/>
    </row>
    <row r="2232" spans="20:20" x14ac:dyDescent="0.25">
      <c r="T2232" s="1"/>
    </row>
    <row r="2233" spans="20:20" x14ac:dyDescent="0.25">
      <c r="T2233" s="1"/>
    </row>
    <row r="2234" spans="20:20" x14ac:dyDescent="0.25">
      <c r="T2234" s="1"/>
    </row>
    <row r="2235" spans="20:20" x14ac:dyDescent="0.25">
      <c r="T2235" s="1"/>
    </row>
    <row r="2236" spans="20:20" x14ac:dyDescent="0.25">
      <c r="T2236" s="1"/>
    </row>
    <row r="2237" spans="20:20" x14ac:dyDescent="0.25">
      <c r="T2237" s="1"/>
    </row>
    <row r="2238" spans="20:20" x14ac:dyDescent="0.25">
      <c r="T2238" s="1"/>
    </row>
    <row r="2239" spans="20:20" x14ac:dyDescent="0.25">
      <c r="T2239" s="1"/>
    </row>
    <row r="2240" spans="20:20" x14ac:dyDescent="0.25">
      <c r="T2240" s="1"/>
    </row>
    <row r="2241" spans="20:20" x14ac:dyDescent="0.25">
      <c r="T2241" s="1"/>
    </row>
    <row r="2242" spans="20:20" x14ac:dyDescent="0.25">
      <c r="T2242" s="1"/>
    </row>
    <row r="2243" spans="20:20" x14ac:dyDescent="0.25">
      <c r="T2243" s="1"/>
    </row>
    <row r="2244" spans="20:20" x14ac:dyDescent="0.25">
      <c r="T2244" s="1"/>
    </row>
    <row r="2245" spans="20:20" x14ac:dyDescent="0.25">
      <c r="T2245" s="1"/>
    </row>
    <row r="2246" spans="20:20" x14ac:dyDescent="0.25">
      <c r="T2246" s="1"/>
    </row>
    <row r="2247" spans="20:20" x14ac:dyDescent="0.25">
      <c r="T2247" s="1"/>
    </row>
    <row r="2248" spans="20:20" x14ac:dyDescent="0.25">
      <c r="T2248" s="1"/>
    </row>
    <row r="2249" spans="20:20" x14ac:dyDescent="0.25">
      <c r="T2249" s="1"/>
    </row>
    <row r="2250" spans="20:20" x14ac:dyDescent="0.25">
      <c r="T2250" s="1"/>
    </row>
    <row r="2251" spans="20:20" x14ac:dyDescent="0.25">
      <c r="T2251" s="1"/>
    </row>
    <row r="2252" spans="20:20" x14ac:dyDescent="0.25">
      <c r="T2252" s="1"/>
    </row>
    <row r="2253" spans="20:20" x14ac:dyDescent="0.25">
      <c r="T2253" s="1"/>
    </row>
    <row r="2254" spans="20:20" x14ac:dyDescent="0.25">
      <c r="T2254" s="1"/>
    </row>
    <row r="2255" spans="20:20" x14ac:dyDescent="0.25">
      <c r="T2255" s="1"/>
    </row>
    <row r="2256" spans="20:20" x14ac:dyDescent="0.25">
      <c r="T2256" s="1"/>
    </row>
    <row r="2257" spans="20:20" x14ac:dyDescent="0.25">
      <c r="T2257" s="1"/>
    </row>
    <row r="2258" spans="20:20" x14ac:dyDescent="0.25">
      <c r="T2258" s="1"/>
    </row>
    <row r="2259" spans="20:20" x14ac:dyDescent="0.25">
      <c r="T2259" s="1"/>
    </row>
    <row r="2260" spans="20:20" x14ac:dyDescent="0.25">
      <c r="T2260" s="1"/>
    </row>
    <row r="2261" spans="20:20" x14ac:dyDescent="0.25">
      <c r="T2261" s="1"/>
    </row>
    <row r="2262" spans="20:20" x14ac:dyDescent="0.25">
      <c r="T2262" s="1"/>
    </row>
    <row r="2263" spans="20:20" x14ac:dyDescent="0.25">
      <c r="T2263" s="1"/>
    </row>
    <row r="2264" spans="20:20" x14ac:dyDescent="0.25">
      <c r="T2264" s="1"/>
    </row>
    <row r="2265" spans="20:20" x14ac:dyDescent="0.25">
      <c r="T2265" s="1"/>
    </row>
    <row r="2266" spans="20:20" x14ac:dyDescent="0.25">
      <c r="T2266" s="1"/>
    </row>
    <row r="2267" spans="20:20" x14ac:dyDescent="0.25">
      <c r="T2267" s="1"/>
    </row>
    <row r="2268" spans="20:20" x14ac:dyDescent="0.25">
      <c r="T2268" s="1"/>
    </row>
    <row r="2269" spans="20:20" x14ac:dyDescent="0.25">
      <c r="T2269" s="1"/>
    </row>
    <row r="2270" spans="20:20" x14ac:dyDescent="0.25">
      <c r="T2270" s="1"/>
    </row>
    <row r="2271" spans="20:20" x14ac:dyDescent="0.25">
      <c r="T2271" s="1"/>
    </row>
    <row r="2272" spans="20:20" x14ac:dyDescent="0.25">
      <c r="T2272" s="1"/>
    </row>
    <row r="2273" spans="20:20" x14ac:dyDescent="0.25">
      <c r="T2273" s="1"/>
    </row>
    <row r="2274" spans="20:20" x14ac:dyDescent="0.25">
      <c r="T2274" s="1"/>
    </row>
    <row r="2275" spans="20:20" x14ac:dyDescent="0.25">
      <c r="T2275" s="1"/>
    </row>
    <row r="2276" spans="20:20" x14ac:dyDescent="0.25">
      <c r="T2276" s="1"/>
    </row>
    <row r="2277" spans="20:20" x14ac:dyDescent="0.25">
      <c r="T2277" s="1"/>
    </row>
    <row r="2278" spans="20:20" x14ac:dyDescent="0.25">
      <c r="T2278" s="1"/>
    </row>
    <row r="2279" spans="20:20" x14ac:dyDescent="0.25">
      <c r="T2279" s="1"/>
    </row>
    <row r="2280" spans="20:20" x14ac:dyDescent="0.25">
      <c r="T2280" s="1"/>
    </row>
    <row r="2281" spans="20:20" x14ac:dyDescent="0.25">
      <c r="T2281" s="1"/>
    </row>
    <row r="2282" spans="20:20" x14ac:dyDescent="0.25">
      <c r="T2282" s="1"/>
    </row>
    <row r="2283" spans="20:20" x14ac:dyDescent="0.25">
      <c r="T2283" s="1"/>
    </row>
    <row r="2284" spans="20:20" x14ac:dyDescent="0.25">
      <c r="T2284" s="1"/>
    </row>
    <row r="2285" spans="20:20" x14ac:dyDescent="0.25">
      <c r="T2285" s="1"/>
    </row>
    <row r="2286" spans="20:20" x14ac:dyDescent="0.25">
      <c r="T2286" s="1"/>
    </row>
    <row r="2287" spans="20:20" x14ac:dyDescent="0.25">
      <c r="T2287" s="1"/>
    </row>
    <row r="2288" spans="20:20" x14ac:dyDescent="0.25">
      <c r="T2288" s="1"/>
    </row>
    <row r="2289" spans="20:20" x14ac:dyDescent="0.25">
      <c r="T2289" s="1"/>
    </row>
    <row r="2290" spans="20:20" x14ac:dyDescent="0.25">
      <c r="T2290" s="1"/>
    </row>
    <row r="2291" spans="20:20" x14ac:dyDescent="0.25">
      <c r="T2291" s="1"/>
    </row>
    <row r="2292" spans="20:20" x14ac:dyDescent="0.25">
      <c r="T2292" s="1"/>
    </row>
    <row r="2293" spans="20:20" x14ac:dyDescent="0.25">
      <c r="T2293" s="1"/>
    </row>
    <row r="2294" spans="20:20" x14ac:dyDescent="0.25">
      <c r="T2294" s="1"/>
    </row>
    <row r="2295" spans="20:20" x14ac:dyDescent="0.25">
      <c r="T2295" s="1"/>
    </row>
    <row r="2296" spans="20:20" x14ac:dyDescent="0.25">
      <c r="T2296" s="1"/>
    </row>
    <row r="2297" spans="20:20" x14ac:dyDescent="0.25">
      <c r="T2297" s="1"/>
    </row>
    <row r="2298" spans="20:20" x14ac:dyDescent="0.25">
      <c r="T2298" s="1"/>
    </row>
    <row r="2299" spans="20:20" x14ac:dyDescent="0.25">
      <c r="T2299" s="1"/>
    </row>
    <row r="2300" spans="20:20" x14ac:dyDescent="0.25">
      <c r="T2300" s="1"/>
    </row>
    <row r="2301" spans="20:20" x14ac:dyDescent="0.25">
      <c r="T2301" s="1"/>
    </row>
    <row r="2302" spans="20:20" x14ac:dyDescent="0.25">
      <c r="T2302" s="1"/>
    </row>
    <row r="2303" spans="20:20" x14ac:dyDescent="0.25">
      <c r="T2303" s="1"/>
    </row>
    <row r="2304" spans="20:20" x14ac:dyDescent="0.25">
      <c r="T2304" s="1"/>
    </row>
    <row r="2305" spans="20:20" x14ac:dyDescent="0.25">
      <c r="T2305" s="1"/>
    </row>
    <row r="2306" spans="20:20" x14ac:dyDescent="0.25">
      <c r="T2306" s="1"/>
    </row>
    <row r="2307" spans="20:20" x14ac:dyDescent="0.25">
      <c r="T2307" s="1"/>
    </row>
    <row r="2308" spans="20:20" x14ac:dyDescent="0.25">
      <c r="T2308" s="1"/>
    </row>
    <row r="2309" spans="20:20" x14ac:dyDescent="0.25">
      <c r="T2309" s="1"/>
    </row>
    <row r="2310" spans="20:20" x14ac:dyDescent="0.25">
      <c r="T2310" s="1"/>
    </row>
    <row r="2311" spans="20:20" x14ac:dyDescent="0.25">
      <c r="T2311" s="1"/>
    </row>
    <row r="2312" spans="20:20" x14ac:dyDescent="0.25">
      <c r="T2312" s="1"/>
    </row>
    <row r="2313" spans="20:20" x14ac:dyDescent="0.25">
      <c r="T2313" s="1"/>
    </row>
    <row r="2314" spans="20:20" x14ac:dyDescent="0.25">
      <c r="T2314" s="1"/>
    </row>
    <row r="2315" spans="20:20" x14ac:dyDescent="0.25">
      <c r="T2315" s="1"/>
    </row>
    <row r="2316" spans="20:20" x14ac:dyDescent="0.25">
      <c r="T2316" s="1"/>
    </row>
    <row r="2317" spans="20:20" x14ac:dyDescent="0.25">
      <c r="T2317" s="1"/>
    </row>
    <row r="2318" spans="20:20" x14ac:dyDescent="0.25">
      <c r="T2318" s="1"/>
    </row>
    <row r="2319" spans="20:20" x14ac:dyDescent="0.25">
      <c r="T2319" s="1"/>
    </row>
    <row r="2320" spans="20:20" x14ac:dyDescent="0.25">
      <c r="T2320" s="1"/>
    </row>
    <row r="2321" spans="20:20" x14ac:dyDescent="0.25">
      <c r="T2321" s="1"/>
    </row>
    <row r="2322" spans="20:20" x14ac:dyDescent="0.25">
      <c r="T2322" s="1"/>
    </row>
    <row r="2323" spans="20:20" x14ac:dyDescent="0.25">
      <c r="T2323" s="1"/>
    </row>
    <row r="2324" spans="20:20" x14ac:dyDescent="0.25">
      <c r="T2324" s="1"/>
    </row>
    <row r="2325" spans="20:20" x14ac:dyDescent="0.25">
      <c r="T2325" s="1"/>
    </row>
    <row r="2326" spans="20:20" x14ac:dyDescent="0.25">
      <c r="T2326" s="1"/>
    </row>
    <row r="2327" spans="20:20" x14ac:dyDescent="0.25">
      <c r="T2327" s="1"/>
    </row>
    <row r="2328" spans="20:20" x14ac:dyDescent="0.25">
      <c r="T2328" s="1"/>
    </row>
    <row r="2329" spans="20:20" x14ac:dyDescent="0.25">
      <c r="T2329" s="1"/>
    </row>
    <row r="2330" spans="20:20" x14ac:dyDescent="0.25">
      <c r="T2330" s="1"/>
    </row>
    <row r="2331" spans="20:20" x14ac:dyDescent="0.25">
      <c r="T2331" s="1"/>
    </row>
    <row r="2332" spans="20:20" x14ac:dyDescent="0.25">
      <c r="T2332" s="1"/>
    </row>
    <row r="2333" spans="20:20" x14ac:dyDescent="0.25">
      <c r="T2333" s="1"/>
    </row>
    <row r="2334" spans="20:20" x14ac:dyDescent="0.25">
      <c r="T2334" s="1"/>
    </row>
    <row r="2335" spans="20:20" x14ac:dyDescent="0.25">
      <c r="T2335" s="1"/>
    </row>
    <row r="2336" spans="20:20" x14ac:dyDescent="0.25">
      <c r="T2336" s="1"/>
    </row>
    <row r="2337" spans="20:20" x14ac:dyDescent="0.25">
      <c r="T2337" s="1"/>
    </row>
    <row r="2338" spans="20:20" x14ac:dyDescent="0.25">
      <c r="T2338" s="1"/>
    </row>
    <row r="2339" spans="20:20" x14ac:dyDescent="0.25">
      <c r="T2339" s="1"/>
    </row>
    <row r="2340" spans="20:20" x14ac:dyDescent="0.25">
      <c r="T2340" s="1"/>
    </row>
    <row r="2341" spans="20:20" x14ac:dyDescent="0.25">
      <c r="T2341" s="1"/>
    </row>
    <row r="2342" spans="20:20" x14ac:dyDescent="0.25">
      <c r="T2342" s="1"/>
    </row>
    <row r="2343" spans="20:20" x14ac:dyDescent="0.25">
      <c r="T2343" s="1"/>
    </row>
    <row r="2344" spans="20:20" x14ac:dyDescent="0.25">
      <c r="T2344" s="1"/>
    </row>
    <row r="2345" spans="20:20" x14ac:dyDescent="0.25">
      <c r="T2345" s="1"/>
    </row>
    <row r="2346" spans="20:20" x14ac:dyDescent="0.25">
      <c r="T2346" s="1"/>
    </row>
    <row r="2347" spans="20:20" x14ac:dyDescent="0.25">
      <c r="T2347" s="1"/>
    </row>
    <row r="2348" spans="20:20" x14ac:dyDescent="0.25">
      <c r="T2348" s="1"/>
    </row>
    <row r="2349" spans="20:20" x14ac:dyDescent="0.25">
      <c r="T2349" s="1"/>
    </row>
    <row r="2350" spans="20:20" x14ac:dyDescent="0.25">
      <c r="T2350" s="1"/>
    </row>
    <row r="2351" spans="20:20" x14ac:dyDescent="0.25">
      <c r="T2351" s="1"/>
    </row>
    <row r="2352" spans="20:20" x14ac:dyDescent="0.25">
      <c r="T2352" s="1"/>
    </row>
    <row r="2353" spans="20:20" x14ac:dyDescent="0.25">
      <c r="T2353" s="1"/>
    </row>
    <row r="2354" spans="20:20" x14ac:dyDescent="0.25">
      <c r="T2354" s="1"/>
    </row>
    <row r="2355" spans="20:20" x14ac:dyDescent="0.25">
      <c r="T2355" s="1"/>
    </row>
    <row r="2356" spans="20:20" x14ac:dyDescent="0.25">
      <c r="T2356" s="1"/>
    </row>
    <row r="2357" spans="20:20" x14ac:dyDescent="0.25">
      <c r="T2357" s="1"/>
    </row>
    <row r="2358" spans="20:20" x14ac:dyDescent="0.25">
      <c r="T2358" s="1"/>
    </row>
    <row r="2359" spans="20:20" x14ac:dyDescent="0.25">
      <c r="T2359" s="1"/>
    </row>
    <row r="2360" spans="20:20" x14ac:dyDescent="0.25">
      <c r="T2360" s="1"/>
    </row>
    <row r="2361" spans="20:20" x14ac:dyDescent="0.25">
      <c r="T2361" s="1"/>
    </row>
    <row r="2362" spans="20:20" x14ac:dyDescent="0.25">
      <c r="T2362" s="1"/>
    </row>
    <row r="2363" spans="20:20" x14ac:dyDescent="0.25">
      <c r="T2363" s="1"/>
    </row>
    <row r="2364" spans="20:20" x14ac:dyDescent="0.25">
      <c r="T2364" s="1"/>
    </row>
    <row r="2365" spans="20:20" x14ac:dyDescent="0.25">
      <c r="T2365" s="1"/>
    </row>
    <row r="2366" spans="20:20" x14ac:dyDescent="0.25">
      <c r="T2366" s="1"/>
    </row>
    <row r="2367" spans="20:20" x14ac:dyDescent="0.25">
      <c r="T2367" s="1"/>
    </row>
    <row r="2368" spans="20:20" x14ac:dyDescent="0.25">
      <c r="T2368" s="1"/>
    </row>
    <row r="2369" spans="20:20" x14ac:dyDescent="0.25">
      <c r="T2369" s="1"/>
    </row>
    <row r="2370" spans="20:20" x14ac:dyDescent="0.25">
      <c r="T2370" s="1"/>
    </row>
    <row r="2371" spans="20:20" x14ac:dyDescent="0.25">
      <c r="T2371" s="1"/>
    </row>
    <row r="2372" spans="20:20" x14ac:dyDescent="0.25">
      <c r="T2372" s="1"/>
    </row>
    <row r="2373" spans="20:20" x14ac:dyDescent="0.25">
      <c r="T2373" s="1"/>
    </row>
    <row r="2374" spans="20:20" x14ac:dyDescent="0.25">
      <c r="T2374" s="1"/>
    </row>
    <row r="2375" spans="20:20" x14ac:dyDescent="0.25">
      <c r="T2375" s="1"/>
    </row>
    <row r="2376" spans="20:20" x14ac:dyDescent="0.25">
      <c r="T2376" s="1"/>
    </row>
    <row r="2377" spans="20:20" x14ac:dyDescent="0.25">
      <c r="T2377" s="1"/>
    </row>
    <row r="2378" spans="20:20" x14ac:dyDescent="0.25">
      <c r="T2378" s="1"/>
    </row>
    <row r="2379" spans="20:20" x14ac:dyDescent="0.25">
      <c r="T2379" s="1"/>
    </row>
    <row r="2380" spans="20:20" x14ac:dyDescent="0.25">
      <c r="T2380" s="1"/>
    </row>
    <row r="2381" spans="20:20" x14ac:dyDescent="0.25">
      <c r="T2381" s="1"/>
    </row>
    <row r="2382" spans="20:20" x14ac:dyDescent="0.25">
      <c r="T2382" s="1"/>
    </row>
    <row r="2383" spans="20:20" x14ac:dyDescent="0.25">
      <c r="T2383" s="1"/>
    </row>
    <row r="2384" spans="20:20" x14ac:dyDescent="0.25">
      <c r="T2384" s="1"/>
    </row>
    <row r="2385" spans="20:20" x14ac:dyDescent="0.25">
      <c r="T2385" s="1"/>
    </row>
    <row r="2386" spans="20:20" x14ac:dyDescent="0.25">
      <c r="T2386" s="1"/>
    </row>
    <row r="2387" spans="20:20" x14ac:dyDescent="0.25">
      <c r="T2387" s="1"/>
    </row>
    <row r="2388" spans="20:20" x14ac:dyDescent="0.25">
      <c r="T2388" s="1"/>
    </row>
    <row r="2389" spans="20:20" x14ac:dyDescent="0.25">
      <c r="T2389" s="1"/>
    </row>
    <row r="2390" spans="20:20" x14ac:dyDescent="0.25">
      <c r="T2390" s="1"/>
    </row>
    <row r="2391" spans="20:20" x14ac:dyDescent="0.25">
      <c r="T2391" s="1"/>
    </row>
    <row r="2392" spans="20:20" x14ac:dyDescent="0.25">
      <c r="T2392" s="1"/>
    </row>
    <row r="2393" spans="20:20" x14ac:dyDescent="0.25">
      <c r="T2393" s="1"/>
    </row>
    <row r="2394" spans="20:20" x14ac:dyDescent="0.25">
      <c r="T2394" s="1"/>
    </row>
    <row r="2395" spans="20:20" x14ac:dyDescent="0.25">
      <c r="T2395" s="1"/>
    </row>
    <row r="2396" spans="20:20" x14ac:dyDescent="0.25">
      <c r="T2396" s="1"/>
    </row>
    <row r="2397" spans="20:20" x14ac:dyDescent="0.25">
      <c r="T2397" s="1"/>
    </row>
    <row r="2398" spans="20:20" x14ac:dyDescent="0.25">
      <c r="T2398" s="1"/>
    </row>
    <row r="2399" spans="20:20" x14ac:dyDescent="0.25">
      <c r="T2399" s="1"/>
    </row>
    <row r="2400" spans="20:20" x14ac:dyDescent="0.25">
      <c r="T2400" s="1"/>
    </row>
    <row r="2401" spans="20:20" x14ac:dyDescent="0.25">
      <c r="T2401" s="1"/>
    </row>
    <row r="2402" spans="20:20" x14ac:dyDescent="0.25">
      <c r="T2402" s="1"/>
    </row>
    <row r="2403" spans="20:20" x14ac:dyDescent="0.25">
      <c r="T2403" s="1"/>
    </row>
    <row r="2404" spans="20:20" x14ac:dyDescent="0.25">
      <c r="T2404" s="1"/>
    </row>
    <row r="2405" spans="20:20" x14ac:dyDescent="0.25">
      <c r="T2405" s="1"/>
    </row>
    <row r="2406" spans="20:20" x14ac:dyDescent="0.25">
      <c r="T2406" s="1"/>
    </row>
    <row r="2407" spans="20:20" x14ac:dyDescent="0.25">
      <c r="T2407" s="1"/>
    </row>
    <row r="2408" spans="20:20" x14ac:dyDescent="0.25">
      <c r="T2408" s="1"/>
    </row>
    <row r="2409" spans="20:20" x14ac:dyDescent="0.25">
      <c r="T2409" s="1"/>
    </row>
    <row r="2410" spans="20:20" x14ac:dyDescent="0.25">
      <c r="T2410" s="1"/>
    </row>
    <row r="2411" spans="20:20" x14ac:dyDescent="0.25">
      <c r="T2411" s="1"/>
    </row>
    <row r="2412" spans="20:20" x14ac:dyDescent="0.25">
      <c r="T2412" s="1"/>
    </row>
    <row r="2413" spans="20:20" x14ac:dyDescent="0.25">
      <c r="T2413" s="1"/>
    </row>
    <row r="2414" spans="20:20" x14ac:dyDescent="0.25">
      <c r="T2414" s="1"/>
    </row>
    <row r="2415" spans="20:20" x14ac:dyDescent="0.25">
      <c r="T2415" s="1"/>
    </row>
    <row r="2416" spans="20:20" x14ac:dyDescent="0.25">
      <c r="T2416" s="1"/>
    </row>
    <row r="2417" spans="20:20" x14ac:dyDescent="0.25">
      <c r="T2417" s="1"/>
    </row>
    <row r="2418" spans="20:20" x14ac:dyDescent="0.25">
      <c r="T2418" s="1"/>
    </row>
    <row r="2419" spans="20:20" x14ac:dyDescent="0.25">
      <c r="T2419" s="1"/>
    </row>
    <row r="2420" spans="20:20" x14ac:dyDescent="0.25">
      <c r="T2420" s="1"/>
    </row>
    <row r="2421" spans="20:20" x14ac:dyDescent="0.25">
      <c r="T2421" s="1"/>
    </row>
    <row r="2422" spans="20:20" x14ac:dyDescent="0.25">
      <c r="T2422" s="1"/>
    </row>
    <row r="2423" spans="20:20" x14ac:dyDescent="0.25">
      <c r="T2423" s="1"/>
    </row>
    <row r="2424" spans="20:20" x14ac:dyDescent="0.25">
      <c r="T2424" s="1"/>
    </row>
    <row r="2425" spans="20:20" x14ac:dyDescent="0.25">
      <c r="T2425" s="1"/>
    </row>
    <row r="2426" spans="20:20" x14ac:dyDescent="0.25">
      <c r="T2426" s="1"/>
    </row>
    <row r="2427" spans="20:20" x14ac:dyDescent="0.25">
      <c r="T2427" s="1"/>
    </row>
    <row r="2428" spans="20:20" x14ac:dyDescent="0.25">
      <c r="T2428" s="1"/>
    </row>
    <row r="2429" spans="20:20" x14ac:dyDescent="0.25">
      <c r="T2429" s="1"/>
    </row>
    <row r="2430" spans="20:20" x14ac:dyDescent="0.25">
      <c r="T2430" s="1"/>
    </row>
    <row r="2431" spans="20:20" x14ac:dyDescent="0.25">
      <c r="T2431" s="1"/>
    </row>
    <row r="2432" spans="20:20" x14ac:dyDescent="0.25">
      <c r="T2432" s="1"/>
    </row>
    <row r="2433" spans="20:20" x14ac:dyDescent="0.25">
      <c r="T2433" s="1"/>
    </row>
    <row r="2434" spans="20:20" x14ac:dyDescent="0.25">
      <c r="T2434" s="1"/>
    </row>
    <row r="2435" spans="20:20" x14ac:dyDescent="0.25">
      <c r="T2435" s="1"/>
    </row>
    <row r="2436" spans="20:20" x14ac:dyDescent="0.25">
      <c r="T2436" s="1"/>
    </row>
    <row r="2437" spans="20:20" x14ac:dyDescent="0.25">
      <c r="T2437" s="1"/>
    </row>
    <row r="2438" spans="20:20" x14ac:dyDescent="0.25">
      <c r="T2438" s="1"/>
    </row>
    <row r="2439" spans="20:20" x14ac:dyDescent="0.25">
      <c r="T2439" s="1"/>
    </row>
    <row r="2440" spans="20:20" x14ac:dyDescent="0.25">
      <c r="T2440" s="1"/>
    </row>
    <row r="2441" spans="20:20" x14ac:dyDescent="0.25">
      <c r="T2441" s="1"/>
    </row>
    <row r="2442" spans="20:20" x14ac:dyDescent="0.25">
      <c r="T2442" s="1"/>
    </row>
    <row r="2443" spans="20:20" x14ac:dyDescent="0.25">
      <c r="T2443" s="1"/>
    </row>
    <row r="2444" spans="20:20" x14ac:dyDescent="0.25">
      <c r="T2444" s="1"/>
    </row>
    <row r="2445" spans="20:20" x14ac:dyDescent="0.25">
      <c r="T2445" s="1"/>
    </row>
    <row r="2446" spans="20:20" x14ac:dyDescent="0.25">
      <c r="T2446" s="1"/>
    </row>
    <row r="2447" spans="20:20" x14ac:dyDescent="0.25">
      <c r="T2447" s="1"/>
    </row>
    <row r="2448" spans="20:20" x14ac:dyDescent="0.25">
      <c r="T2448" s="1"/>
    </row>
    <row r="2449" spans="20:20" x14ac:dyDescent="0.25">
      <c r="T2449" s="1"/>
    </row>
    <row r="2450" spans="20:20" x14ac:dyDescent="0.25">
      <c r="T2450" s="1"/>
    </row>
    <row r="2451" spans="20:20" x14ac:dyDescent="0.25">
      <c r="T2451" s="1"/>
    </row>
    <row r="2452" spans="20:20" x14ac:dyDescent="0.25">
      <c r="T2452" s="1"/>
    </row>
    <row r="2453" spans="20:20" x14ac:dyDescent="0.25">
      <c r="T2453" s="1"/>
    </row>
    <row r="2454" spans="20:20" x14ac:dyDescent="0.25">
      <c r="T2454" s="1"/>
    </row>
    <row r="2455" spans="20:20" x14ac:dyDescent="0.25">
      <c r="T2455" s="1"/>
    </row>
    <row r="2456" spans="20:20" x14ac:dyDescent="0.25">
      <c r="T2456" s="1"/>
    </row>
    <row r="2457" spans="20:20" x14ac:dyDescent="0.25">
      <c r="T2457" s="1"/>
    </row>
    <row r="2458" spans="20:20" x14ac:dyDescent="0.25">
      <c r="T2458" s="1"/>
    </row>
    <row r="2459" spans="20:20" x14ac:dyDescent="0.25">
      <c r="T2459" s="1"/>
    </row>
    <row r="2460" spans="20:20" x14ac:dyDescent="0.25">
      <c r="T2460" s="1"/>
    </row>
    <row r="2461" spans="20:20" x14ac:dyDescent="0.25">
      <c r="T2461" s="1"/>
    </row>
    <row r="2462" spans="20:20" x14ac:dyDescent="0.25">
      <c r="T2462" s="1"/>
    </row>
    <row r="2463" spans="20:20" x14ac:dyDescent="0.25">
      <c r="T2463" s="1"/>
    </row>
    <row r="2464" spans="20:20" x14ac:dyDescent="0.25">
      <c r="T2464" s="1"/>
    </row>
    <row r="2465" spans="20:20" x14ac:dyDescent="0.25">
      <c r="T2465" s="1"/>
    </row>
    <row r="2466" spans="20:20" x14ac:dyDescent="0.25">
      <c r="T2466" s="1"/>
    </row>
    <row r="2467" spans="20:20" x14ac:dyDescent="0.25">
      <c r="T2467" s="1"/>
    </row>
    <row r="2468" spans="20:20" x14ac:dyDescent="0.25">
      <c r="T2468" s="1"/>
    </row>
    <row r="2469" spans="20:20" x14ac:dyDescent="0.25">
      <c r="T2469" s="1"/>
    </row>
    <row r="2470" spans="20:20" x14ac:dyDescent="0.25">
      <c r="T2470" s="1"/>
    </row>
    <row r="2471" spans="20:20" x14ac:dyDescent="0.25">
      <c r="T2471" s="1"/>
    </row>
    <row r="2472" spans="20:20" x14ac:dyDescent="0.25">
      <c r="T2472" s="1"/>
    </row>
    <row r="2473" spans="20:20" x14ac:dyDescent="0.25">
      <c r="T2473" s="1"/>
    </row>
    <row r="2474" spans="20:20" x14ac:dyDescent="0.25">
      <c r="T2474" s="1"/>
    </row>
    <row r="2475" spans="20:20" x14ac:dyDescent="0.25">
      <c r="T2475" s="1"/>
    </row>
    <row r="2476" spans="20:20" x14ac:dyDescent="0.25">
      <c r="T2476" s="1"/>
    </row>
    <row r="2477" spans="20:20" x14ac:dyDescent="0.25">
      <c r="T2477" s="1"/>
    </row>
    <row r="2478" spans="20:20" x14ac:dyDescent="0.25">
      <c r="T2478" s="1"/>
    </row>
    <row r="2479" spans="20:20" x14ac:dyDescent="0.25">
      <c r="T2479" s="1"/>
    </row>
    <row r="2480" spans="20:20" x14ac:dyDescent="0.25">
      <c r="T2480" s="1"/>
    </row>
    <row r="2481" spans="20:20" x14ac:dyDescent="0.25">
      <c r="T2481" s="1"/>
    </row>
    <row r="2482" spans="20:20" x14ac:dyDescent="0.25">
      <c r="T2482" s="1"/>
    </row>
    <row r="2483" spans="20:20" x14ac:dyDescent="0.25">
      <c r="T2483" s="1"/>
    </row>
    <row r="2484" spans="20:20" x14ac:dyDescent="0.25">
      <c r="T2484" s="1"/>
    </row>
    <row r="2485" spans="20:20" x14ac:dyDescent="0.25">
      <c r="T2485" s="1"/>
    </row>
    <row r="2486" spans="20:20" x14ac:dyDescent="0.25">
      <c r="T2486" s="1"/>
    </row>
    <row r="2487" spans="20:20" x14ac:dyDescent="0.25">
      <c r="T2487" s="1"/>
    </row>
    <row r="2488" spans="20:20" x14ac:dyDescent="0.25">
      <c r="T2488" s="1"/>
    </row>
    <row r="2489" spans="20:20" x14ac:dyDescent="0.25">
      <c r="T2489" s="1"/>
    </row>
    <row r="2490" spans="20:20" x14ac:dyDescent="0.25">
      <c r="T2490" s="1"/>
    </row>
    <row r="2491" spans="20:20" x14ac:dyDescent="0.25">
      <c r="T2491" s="1"/>
    </row>
    <row r="2492" spans="20:20" x14ac:dyDescent="0.25">
      <c r="T2492" s="1"/>
    </row>
    <row r="2493" spans="20:20" x14ac:dyDescent="0.25">
      <c r="T2493" s="1"/>
    </row>
    <row r="2494" spans="20:20" x14ac:dyDescent="0.25">
      <c r="T2494" s="1"/>
    </row>
    <row r="2495" spans="20:20" x14ac:dyDescent="0.25">
      <c r="T2495" s="1"/>
    </row>
    <row r="2496" spans="20:20" x14ac:dyDescent="0.25">
      <c r="T2496" s="1"/>
    </row>
    <row r="2497" spans="20:20" x14ac:dyDescent="0.25">
      <c r="T2497" s="1"/>
    </row>
    <row r="2498" spans="20:20" x14ac:dyDescent="0.25">
      <c r="T2498" s="1"/>
    </row>
    <row r="2499" spans="20:20" x14ac:dyDescent="0.25">
      <c r="T2499" s="1"/>
    </row>
    <row r="2500" spans="20:20" x14ac:dyDescent="0.25">
      <c r="T2500" s="1"/>
    </row>
    <row r="2501" spans="20:20" x14ac:dyDescent="0.25">
      <c r="T2501" s="1"/>
    </row>
    <row r="2502" spans="20:20" x14ac:dyDescent="0.25">
      <c r="T2502" s="1"/>
    </row>
    <row r="2503" spans="20:20" x14ac:dyDescent="0.25">
      <c r="T2503" s="1"/>
    </row>
    <row r="2504" spans="20:20" x14ac:dyDescent="0.25">
      <c r="T2504" s="1"/>
    </row>
    <row r="2505" spans="20:20" x14ac:dyDescent="0.25">
      <c r="T2505" s="1"/>
    </row>
    <row r="2506" spans="20:20" x14ac:dyDescent="0.25">
      <c r="T2506" s="1"/>
    </row>
    <row r="2507" spans="20:20" x14ac:dyDescent="0.25">
      <c r="T2507" s="1"/>
    </row>
    <row r="2508" spans="20:20" x14ac:dyDescent="0.25">
      <c r="T2508" s="1"/>
    </row>
    <row r="2509" spans="20:20" x14ac:dyDescent="0.25">
      <c r="T2509" s="1"/>
    </row>
    <row r="2510" spans="20:20" x14ac:dyDescent="0.25">
      <c r="T2510" s="1"/>
    </row>
    <row r="2511" spans="20:20" x14ac:dyDescent="0.25">
      <c r="T2511" s="1"/>
    </row>
    <row r="2512" spans="20:20" x14ac:dyDescent="0.25">
      <c r="T2512" s="1"/>
    </row>
    <row r="2513" spans="20:20" x14ac:dyDescent="0.25">
      <c r="T2513" s="1"/>
    </row>
    <row r="2514" spans="20:20" x14ac:dyDescent="0.25">
      <c r="T2514" s="1"/>
    </row>
    <row r="2515" spans="20:20" x14ac:dyDescent="0.25">
      <c r="T2515" s="1"/>
    </row>
    <row r="2516" spans="20:20" x14ac:dyDescent="0.25">
      <c r="T2516" s="1"/>
    </row>
    <row r="2517" spans="20:20" x14ac:dyDescent="0.25">
      <c r="T2517" s="1"/>
    </row>
    <row r="2518" spans="20:20" x14ac:dyDescent="0.25">
      <c r="T2518" s="1"/>
    </row>
    <row r="2519" spans="20:20" x14ac:dyDescent="0.25">
      <c r="T2519" s="1"/>
    </row>
    <row r="2520" spans="20:20" x14ac:dyDescent="0.25">
      <c r="T2520" s="1"/>
    </row>
    <row r="2521" spans="20:20" x14ac:dyDescent="0.25">
      <c r="T2521" s="1"/>
    </row>
    <row r="2522" spans="20:20" x14ac:dyDescent="0.25">
      <c r="T2522" s="1"/>
    </row>
    <row r="2523" spans="20:20" x14ac:dyDescent="0.25">
      <c r="T2523" s="1"/>
    </row>
    <row r="2524" spans="20:20" x14ac:dyDescent="0.25">
      <c r="T2524" s="1"/>
    </row>
    <row r="2525" spans="20:20" x14ac:dyDescent="0.25">
      <c r="T2525" s="1"/>
    </row>
    <row r="2526" spans="20:20" x14ac:dyDescent="0.25">
      <c r="T2526" s="1"/>
    </row>
    <row r="2527" spans="20:20" x14ac:dyDescent="0.25">
      <c r="T2527" s="1"/>
    </row>
    <row r="2528" spans="20:20" x14ac:dyDescent="0.25">
      <c r="T2528" s="1"/>
    </row>
    <row r="2529" spans="20:20" x14ac:dyDescent="0.25">
      <c r="T2529" s="1"/>
    </row>
    <row r="2530" spans="20:20" x14ac:dyDescent="0.25">
      <c r="T2530" s="1"/>
    </row>
    <row r="2531" spans="20:20" x14ac:dyDescent="0.25">
      <c r="T2531" s="1"/>
    </row>
    <row r="2532" spans="20:20" x14ac:dyDescent="0.25">
      <c r="T2532" s="1"/>
    </row>
    <row r="2533" spans="20:20" x14ac:dyDescent="0.25">
      <c r="T2533" s="1"/>
    </row>
    <row r="2534" spans="20:20" x14ac:dyDescent="0.25">
      <c r="T2534" s="1"/>
    </row>
    <row r="2535" spans="20:20" x14ac:dyDescent="0.25">
      <c r="T2535" s="1"/>
    </row>
    <row r="2536" spans="20:20" x14ac:dyDescent="0.25">
      <c r="T2536" s="1"/>
    </row>
    <row r="2537" spans="20:20" x14ac:dyDescent="0.25">
      <c r="T2537" s="1"/>
    </row>
    <row r="2538" spans="20:20" x14ac:dyDescent="0.25">
      <c r="T2538" s="1"/>
    </row>
    <row r="2539" spans="20:20" x14ac:dyDescent="0.25">
      <c r="T2539" s="1"/>
    </row>
    <row r="2540" spans="20:20" x14ac:dyDescent="0.25">
      <c r="T2540" s="1"/>
    </row>
    <row r="2541" spans="20:20" x14ac:dyDescent="0.25">
      <c r="T2541" s="1"/>
    </row>
    <row r="2542" spans="20:20" x14ac:dyDescent="0.25">
      <c r="T2542" s="1"/>
    </row>
    <row r="2543" spans="20:20" x14ac:dyDescent="0.25">
      <c r="T2543" s="1"/>
    </row>
    <row r="2544" spans="20:20" x14ac:dyDescent="0.25">
      <c r="T2544" s="1"/>
    </row>
    <row r="2545" spans="20:20" x14ac:dyDescent="0.25">
      <c r="T2545" s="1"/>
    </row>
    <row r="2546" spans="20:20" x14ac:dyDescent="0.25">
      <c r="T2546" s="1"/>
    </row>
    <row r="2547" spans="20:20" x14ac:dyDescent="0.25">
      <c r="T2547" s="1"/>
    </row>
    <row r="2548" spans="20:20" x14ac:dyDescent="0.25">
      <c r="T2548" s="1"/>
    </row>
    <row r="2549" spans="20:20" x14ac:dyDescent="0.25">
      <c r="T2549" s="1"/>
    </row>
    <row r="2550" spans="20:20" x14ac:dyDescent="0.25">
      <c r="T2550" s="1"/>
    </row>
    <row r="2551" spans="20:20" x14ac:dyDescent="0.25">
      <c r="T2551" s="1"/>
    </row>
    <row r="2552" spans="20:20" x14ac:dyDescent="0.25">
      <c r="T2552" s="1"/>
    </row>
    <row r="2553" spans="20:20" x14ac:dyDescent="0.25">
      <c r="T2553" s="1"/>
    </row>
    <row r="2554" spans="20:20" x14ac:dyDescent="0.25">
      <c r="T2554" s="1"/>
    </row>
    <row r="2555" spans="20:20" x14ac:dyDescent="0.25">
      <c r="T2555" s="1"/>
    </row>
    <row r="2556" spans="20:20" x14ac:dyDescent="0.25">
      <c r="T2556" s="1"/>
    </row>
    <row r="2557" spans="20:20" x14ac:dyDescent="0.25">
      <c r="T2557" s="1"/>
    </row>
    <row r="2558" spans="20:20" x14ac:dyDescent="0.25">
      <c r="T2558" s="1"/>
    </row>
    <row r="2559" spans="20:20" x14ac:dyDescent="0.25">
      <c r="T2559" s="1"/>
    </row>
    <row r="2560" spans="20:20" x14ac:dyDescent="0.25">
      <c r="T2560" s="1"/>
    </row>
    <row r="2561" spans="20:20" x14ac:dyDescent="0.25">
      <c r="T2561" s="1"/>
    </row>
    <row r="2562" spans="20:20" x14ac:dyDescent="0.25">
      <c r="T2562" s="1"/>
    </row>
    <row r="2563" spans="20:20" x14ac:dyDescent="0.25">
      <c r="T2563" s="1"/>
    </row>
    <row r="2564" spans="20:20" x14ac:dyDescent="0.25">
      <c r="T2564" s="1"/>
    </row>
    <row r="2565" spans="20:20" x14ac:dyDescent="0.25">
      <c r="T2565" s="1"/>
    </row>
    <row r="2566" spans="20:20" x14ac:dyDescent="0.25">
      <c r="T2566" s="1"/>
    </row>
    <row r="2567" spans="20:20" x14ac:dyDescent="0.25">
      <c r="T2567" s="1"/>
    </row>
    <row r="2568" spans="20:20" x14ac:dyDescent="0.25">
      <c r="T2568" s="1"/>
    </row>
    <row r="2569" spans="20:20" x14ac:dyDescent="0.25">
      <c r="T2569" s="1"/>
    </row>
    <row r="2570" spans="20:20" x14ac:dyDescent="0.25">
      <c r="T2570" s="1"/>
    </row>
    <row r="2571" spans="20:20" x14ac:dyDescent="0.25">
      <c r="T2571" s="1"/>
    </row>
    <row r="2572" spans="20:20" x14ac:dyDescent="0.25">
      <c r="T2572" s="1"/>
    </row>
    <row r="2573" spans="20:20" x14ac:dyDescent="0.25">
      <c r="T2573" s="1"/>
    </row>
    <row r="2574" spans="20:20" x14ac:dyDescent="0.25">
      <c r="T2574" s="1"/>
    </row>
    <row r="2575" spans="20:20" x14ac:dyDescent="0.25">
      <c r="T2575" s="1"/>
    </row>
    <row r="2576" spans="20:20" x14ac:dyDescent="0.25">
      <c r="T2576" s="1"/>
    </row>
    <row r="2577" spans="20:20" x14ac:dyDescent="0.25">
      <c r="T2577" s="1"/>
    </row>
    <row r="2578" spans="20:20" x14ac:dyDescent="0.25">
      <c r="T2578" s="1"/>
    </row>
    <row r="2579" spans="20:20" x14ac:dyDescent="0.25">
      <c r="T2579" s="1"/>
    </row>
    <row r="2580" spans="20:20" x14ac:dyDescent="0.25">
      <c r="T2580" s="1"/>
    </row>
    <row r="2581" spans="20:20" x14ac:dyDescent="0.25">
      <c r="T2581" s="1"/>
    </row>
    <row r="2582" spans="20:20" x14ac:dyDescent="0.25">
      <c r="T2582" s="1"/>
    </row>
    <row r="2583" spans="20:20" x14ac:dyDescent="0.25">
      <c r="T2583" s="1"/>
    </row>
    <row r="2584" spans="20:20" x14ac:dyDescent="0.25">
      <c r="T2584" s="1"/>
    </row>
    <row r="2585" spans="20:20" x14ac:dyDescent="0.25">
      <c r="T2585" s="1"/>
    </row>
    <row r="2586" spans="20:20" x14ac:dyDescent="0.25">
      <c r="T2586" s="1"/>
    </row>
    <row r="2587" spans="20:20" x14ac:dyDescent="0.25">
      <c r="T2587" s="1"/>
    </row>
    <row r="2588" spans="20:20" x14ac:dyDescent="0.25">
      <c r="T2588" s="1"/>
    </row>
    <row r="2589" spans="20:20" x14ac:dyDescent="0.25">
      <c r="T2589" s="1"/>
    </row>
    <row r="2590" spans="20:20" x14ac:dyDescent="0.25">
      <c r="T2590" s="1"/>
    </row>
    <row r="2591" spans="20:20" x14ac:dyDescent="0.25">
      <c r="T2591" s="1"/>
    </row>
    <row r="2592" spans="20:20" x14ac:dyDescent="0.25">
      <c r="T2592" s="1"/>
    </row>
    <row r="2593" spans="20:20" x14ac:dyDescent="0.25">
      <c r="T2593" s="1"/>
    </row>
    <row r="2594" spans="20:20" x14ac:dyDescent="0.25">
      <c r="T2594" s="1"/>
    </row>
    <row r="2595" spans="20:20" x14ac:dyDescent="0.25">
      <c r="T2595" s="1"/>
    </row>
    <row r="2596" spans="20:20" x14ac:dyDescent="0.25">
      <c r="T2596" s="1"/>
    </row>
    <row r="2597" spans="20:20" x14ac:dyDescent="0.25">
      <c r="T2597" s="1"/>
    </row>
    <row r="2598" spans="20:20" x14ac:dyDescent="0.25">
      <c r="T2598" s="1"/>
    </row>
    <row r="2599" spans="20:20" x14ac:dyDescent="0.25">
      <c r="T2599" s="1"/>
    </row>
    <row r="2600" spans="20:20" x14ac:dyDescent="0.25">
      <c r="T2600" s="1"/>
    </row>
    <row r="2601" spans="20:20" x14ac:dyDescent="0.25">
      <c r="T2601" s="1"/>
    </row>
    <row r="2602" spans="20:20" x14ac:dyDescent="0.25">
      <c r="T2602" s="1"/>
    </row>
    <row r="2603" spans="20:20" x14ac:dyDescent="0.25">
      <c r="T2603" s="1"/>
    </row>
    <row r="2604" spans="20:20" x14ac:dyDescent="0.25">
      <c r="T2604" s="1"/>
    </row>
    <row r="2605" spans="20:20" x14ac:dyDescent="0.25">
      <c r="T2605" s="1"/>
    </row>
    <row r="2606" spans="20:20" x14ac:dyDescent="0.25">
      <c r="T2606" s="1"/>
    </row>
    <row r="2607" spans="20:20" x14ac:dyDescent="0.25">
      <c r="T2607" s="1"/>
    </row>
    <row r="2608" spans="20:20" x14ac:dyDescent="0.25">
      <c r="T2608" s="1"/>
    </row>
    <row r="2609" spans="20:20" x14ac:dyDescent="0.25">
      <c r="T2609" s="1"/>
    </row>
    <row r="2610" spans="20:20" x14ac:dyDescent="0.25">
      <c r="T2610" s="1"/>
    </row>
    <row r="2611" spans="20:20" x14ac:dyDescent="0.25">
      <c r="T2611" s="1"/>
    </row>
    <row r="2612" spans="20:20" x14ac:dyDescent="0.25">
      <c r="T2612" s="1"/>
    </row>
    <row r="2613" spans="20:20" x14ac:dyDescent="0.25">
      <c r="T2613" s="1"/>
    </row>
    <row r="2614" spans="20:20" x14ac:dyDescent="0.25">
      <c r="T2614" s="1"/>
    </row>
    <row r="2615" spans="20:20" x14ac:dyDescent="0.25">
      <c r="T2615" s="1"/>
    </row>
    <row r="2616" spans="20:20" x14ac:dyDescent="0.25">
      <c r="T2616" s="1"/>
    </row>
    <row r="2617" spans="20:20" x14ac:dyDescent="0.25">
      <c r="T2617" s="1"/>
    </row>
    <row r="2618" spans="20:20" x14ac:dyDescent="0.25">
      <c r="T2618" s="1"/>
    </row>
    <row r="2619" spans="20:20" x14ac:dyDescent="0.25">
      <c r="T2619" s="1"/>
    </row>
    <row r="2620" spans="20:20" x14ac:dyDescent="0.25">
      <c r="T2620" s="1"/>
    </row>
    <row r="2621" spans="20:20" x14ac:dyDescent="0.25">
      <c r="T2621" s="1"/>
    </row>
    <row r="2622" spans="20:20" x14ac:dyDescent="0.25">
      <c r="T2622" s="1"/>
    </row>
    <row r="2623" spans="20:20" x14ac:dyDescent="0.25">
      <c r="T2623" s="1"/>
    </row>
    <row r="2624" spans="20:20" x14ac:dyDescent="0.25">
      <c r="T2624" s="1"/>
    </row>
    <row r="2625" spans="20:20" x14ac:dyDescent="0.25">
      <c r="T2625" s="1"/>
    </row>
    <row r="2626" spans="20:20" x14ac:dyDescent="0.25">
      <c r="T2626" s="1"/>
    </row>
    <row r="2627" spans="20:20" x14ac:dyDescent="0.25">
      <c r="T2627" s="1"/>
    </row>
    <row r="2628" spans="20:20" x14ac:dyDescent="0.25">
      <c r="T2628" s="1"/>
    </row>
    <row r="2629" spans="20:20" x14ac:dyDescent="0.25">
      <c r="T2629" s="1"/>
    </row>
    <row r="2630" spans="20:20" x14ac:dyDescent="0.25">
      <c r="T2630" s="1"/>
    </row>
    <row r="2631" spans="20:20" x14ac:dyDescent="0.25">
      <c r="T2631" s="1"/>
    </row>
    <row r="2632" spans="20:20" x14ac:dyDescent="0.25">
      <c r="T2632" s="1"/>
    </row>
    <row r="2633" spans="20:20" x14ac:dyDescent="0.25">
      <c r="T2633" s="1"/>
    </row>
    <row r="2634" spans="20:20" x14ac:dyDescent="0.25">
      <c r="T2634" s="1"/>
    </row>
    <row r="2635" spans="20:20" x14ac:dyDescent="0.25">
      <c r="T2635" s="1"/>
    </row>
    <row r="2636" spans="20:20" x14ac:dyDescent="0.25">
      <c r="T2636" s="1"/>
    </row>
    <row r="2637" spans="20:20" x14ac:dyDescent="0.25">
      <c r="T2637" s="1"/>
    </row>
    <row r="2638" spans="20:20" x14ac:dyDescent="0.25">
      <c r="T2638" s="1"/>
    </row>
    <row r="2639" spans="20:20" x14ac:dyDescent="0.25">
      <c r="T2639" s="1"/>
    </row>
    <row r="2640" spans="20:20" x14ac:dyDescent="0.25">
      <c r="T2640" s="1"/>
    </row>
    <row r="2641" spans="20:20" x14ac:dyDescent="0.25">
      <c r="T2641" s="1"/>
    </row>
    <row r="2642" spans="20:20" x14ac:dyDescent="0.25">
      <c r="T2642" s="1"/>
    </row>
    <row r="2643" spans="20:20" x14ac:dyDescent="0.25">
      <c r="T2643" s="1"/>
    </row>
    <row r="2644" spans="20:20" x14ac:dyDescent="0.25">
      <c r="T2644" s="1"/>
    </row>
    <row r="2645" spans="20:20" x14ac:dyDescent="0.25">
      <c r="T2645" s="1"/>
    </row>
    <row r="2646" spans="20:20" x14ac:dyDescent="0.25">
      <c r="T2646" s="1"/>
    </row>
    <row r="2647" spans="20:20" x14ac:dyDescent="0.25">
      <c r="T2647" s="1"/>
    </row>
    <row r="2648" spans="20:20" x14ac:dyDescent="0.25">
      <c r="T2648" s="1"/>
    </row>
    <row r="2649" spans="20:20" x14ac:dyDescent="0.25">
      <c r="T2649" s="1"/>
    </row>
    <row r="2650" spans="20:20" x14ac:dyDescent="0.25">
      <c r="T2650" s="1"/>
    </row>
    <row r="2651" spans="20:20" x14ac:dyDescent="0.25">
      <c r="T2651" s="1"/>
    </row>
    <row r="2652" spans="20:20" x14ac:dyDescent="0.25">
      <c r="T2652" s="1"/>
    </row>
    <row r="2653" spans="20:20" x14ac:dyDescent="0.25">
      <c r="T2653" s="1"/>
    </row>
    <row r="2654" spans="20:20" x14ac:dyDescent="0.25">
      <c r="T2654" s="1"/>
    </row>
    <row r="2655" spans="20:20" x14ac:dyDescent="0.25">
      <c r="T2655" s="1"/>
    </row>
    <row r="2656" spans="20:20" x14ac:dyDescent="0.25">
      <c r="T2656" s="1"/>
    </row>
    <row r="2657" spans="20:20" x14ac:dyDescent="0.25">
      <c r="T2657" s="1"/>
    </row>
    <row r="2658" spans="20:20" x14ac:dyDescent="0.25">
      <c r="T2658" s="1"/>
    </row>
    <row r="2659" spans="20:20" x14ac:dyDescent="0.25">
      <c r="T2659" s="1"/>
    </row>
    <row r="2660" spans="20:20" x14ac:dyDescent="0.25">
      <c r="T2660" s="1"/>
    </row>
    <row r="2661" spans="20:20" x14ac:dyDescent="0.25">
      <c r="T2661" s="1"/>
    </row>
    <row r="2662" spans="20:20" x14ac:dyDescent="0.25">
      <c r="T2662" s="1"/>
    </row>
    <row r="2663" spans="20:20" x14ac:dyDescent="0.25">
      <c r="T2663" s="1"/>
    </row>
    <row r="2664" spans="20:20" x14ac:dyDescent="0.25">
      <c r="T2664" s="1"/>
    </row>
    <row r="2665" spans="20:20" x14ac:dyDescent="0.25">
      <c r="T2665" s="1"/>
    </row>
    <row r="2666" spans="20:20" x14ac:dyDescent="0.25">
      <c r="T2666" s="1"/>
    </row>
    <row r="2667" spans="20:20" x14ac:dyDescent="0.25">
      <c r="T2667" s="1"/>
    </row>
    <row r="2668" spans="20:20" x14ac:dyDescent="0.25">
      <c r="T2668" s="1"/>
    </row>
    <row r="2669" spans="20:20" x14ac:dyDescent="0.25">
      <c r="T2669" s="1"/>
    </row>
    <row r="2670" spans="20:20" x14ac:dyDescent="0.25">
      <c r="T2670" s="1"/>
    </row>
    <row r="2671" spans="20:20" x14ac:dyDescent="0.25">
      <c r="T2671" s="1"/>
    </row>
    <row r="2672" spans="20:20" x14ac:dyDescent="0.25">
      <c r="T2672" s="1"/>
    </row>
    <row r="2673" spans="20:20" x14ac:dyDescent="0.25">
      <c r="T2673" s="1"/>
    </row>
    <row r="2674" spans="20:20" x14ac:dyDescent="0.25">
      <c r="T2674" s="1"/>
    </row>
    <row r="2675" spans="20:20" x14ac:dyDescent="0.25">
      <c r="T2675" s="1"/>
    </row>
    <row r="2676" spans="20:20" x14ac:dyDescent="0.25">
      <c r="T2676" s="1"/>
    </row>
    <row r="2677" spans="20:20" x14ac:dyDescent="0.25">
      <c r="T2677" s="1"/>
    </row>
    <row r="2678" spans="20:20" x14ac:dyDescent="0.25">
      <c r="T2678" s="1"/>
    </row>
    <row r="2679" spans="20:20" x14ac:dyDescent="0.25">
      <c r="T2679" s="1"/>
    </row>
    <row r="2680" spans="20:20" x14ac:dyDescent="0.25">
      <c r="T2680" s="1"/>
    </row>
    <row r="2681" spans="20:20" x14ac:dyDescent="0.25">
      <c r="T2681" s="1"/>
    </row>
    <row r="2682" spans="20:20" x14ac:dyDescent="0.25">
      <c r="T2682" s="1"/>
    </row>
    <row r="2683" spans="20:20" x14ac:dyDescent="0.25">
      <c r="T2683" s="1"/>
    </row>
    <row r="2684" spans="20:20" x14ac:dyDescent="0.25">
      <c r="T2684" s="1"/>
    </row>
    <row r="2685" spans="20:20" x14ac:dyDescent="0.25">
      <c r="T2685" s="1"/>
    </row>
    <row r="2686" spans="20:20" x14ac:dyDescent="0.25">
      <c r="T2686" s="1"/>
    </row>
    <row r="2687" spans="20:20" x14ac:dyDescent="0.25">
      <c r="T2687" s="1"/>
    </row>
    <row r="2688" spans="20:20" x14ac:dyDescent="0.25">
      <c r="T2688" s="1"/>
    </row>
    <row r="2689" spans="20:20" x14ac:dyDescent="0.25">
      <c r="T2689" s="1"/>
    </row>
    <row r="2690" spans="20:20" x14ac:dyDescent="0.25">
      <c r="T2690" s="1"/>
    </row>
    <row r="2691" spans="20:20" x14ac:dyDescent="0.25">
      <c r="T2691" s="1"/>
    </row>
    <row r="2692" spans="20:20" x14ac:dyDescent="0.25">
      <c r="T2692" s="1"/>
    </row>
    <row r="2693" spans="20:20" x14ac:dyDescent="0.25">
      <c r="T2693" s="1"/>
    </row>
    <row r="2694" spans="20:20" x14ac:dyDescent="0.25">
      <c r="T2694" s="1"/>
    </row>
    <row r="2695" spans="20:20" x14ac:dyDescent="0.25">
      <c r="T2695" s="1"/>
    </row>
    <row r="2696" spans="20:20" x14ac:dyDescent="0.25">
      <c r="T2696" s="1"/>
    </row>
    <row r="2697" spans="20:20" x14ac:dyDescent="0.25">
      <c r="T2697" s="1"/>
    </row>
    <row r="2698" spans="20:20" x14ac:dyDescent="0.25">
      <c r="T2698" s="1"/>
    </row>
    <row r="2699" spans="20:20" x14ac:dyDescent="0.25">
      <c r="T2699" s="1"/>
    </row>
    <row r="2700" spans="20:20" x14ac:dyDescent="0.25">
      <c r="T2700" s="1"/>
    </row>
    <row r="2701" spans="20:20" x14ac:dyDescent="0.25">
      <c r="T2701" s="1"/>
    </row>
    <row r="2702" spans="20:20" x14ac:dyDescent="0.25">
      <c r="T2702" s="1"/>
    </row>
    <row r="2703" spans="20:20" x14ac:dyDescent="0.25">
      <c r="T2703" s="1"/>
    </row>
    <row r="2704" spans="20:20" x14ac:dyDescent="0.25">
      <c r="T2704" s="1"/>
    </row>
    <row r="2705" spans="20:20" x14ac:dyDescent="0.25">
      <c r="T2705" s="1"/>
    </row>
    <row r="2706" spans="20:20" x14ac:dyDescent="0.25">
      <c r="T2706" s="1"/>
    </row>
    <row r="2707" spans="20:20" x14ac:dyDescent="0.25">
      <c r="T2707" s="1"/>
    </row>
    <row r="2708" spans="20:20" x14ac:dyDescent="0.25">
      <c r="T2708" s="1"/>
    </row>
    <row r="2709" spans="20:20" x14ac:dyDescent="0.25">
      <c r="T2709" s="1"/>
    </row>
    <row r="2710" spans="20:20" x14ac:dyDescent="0.25">
      <c r="T2710" s="1"/>
    </row>
    <row r="2711" spans="20:20" x14ac:dyDescent="0.25">
      <c r="T2711" s="1"/>
    </row>
    <row r="2712" spans="20:20" x14ac:dyDescent="0.25">
      <c r="T2712" s="1"/>
    </row>
    <row r="2713" spans="20:20" x14ac:dyDescent="0.25">
      <c r="T2713" s="1"/>
    </row>
    <row r="2714" spans="20:20" x14ac:dyDescent="0.25">
      <c r="T2714" s="1"/>
    </row>
    <row r="2715" spans="20:20" x14ac:dyDescent="0.25">
      <c r="T2715" s="1"/>
    </row>
    <row r="2716" spans="20:20" x14ac:dyDescent="0.25">
      <c r="T2716" s="1"/>
    </row>
    <row r="2717" spans="20:20" x14ac:dyDescent="0.25">
      <c r="T2717" s="1"/>
    </row>
    <row r="2718" spans="20:20" x14ac:dyDescent="0.25">
      <c r="T2718" s="1"/>
    </row>
    <row r="2719" spans="20:20" x14ac:dyDescent="0.25">
      <c r="T2719" s="1"/>
    </row>
    <row r="2720" spans="20:20" x14ac:dyDescent="0.25">
      <c r="T2720" s="1"/>
    </row>
    <row r="2721" spans="20:20" x14ac:dyDescent="0.25">
      <c r="T2721" s="1"/>
    </row>
    <row r="2722" spans="20:20" x14ac:dyDescent="0.25">
      <c r="T2722" s="1"/>
    </row>
    <row r="2723" spans="20:20" x14ac:dyDescent="0.25">
      <c r="T2723" s="1"/>
    </row>
    <row r="2724" spans="20:20" x14ac:dyDescent="0.25">
      <c r="T2724" s="1"/>
    </row>
    <row r="2725" spans="20:20" x14ac:dyDescent="0.25">
      <c r="T2725" s="1"/>
    </row>
    <row r="2726" spans="20:20" x14ac:dyDescent="0.25">
      <c r="T2726" s="1"/>
    </row>
    <row r="2727" spans="20:20" x14ac:dyDescent="0.25">
      <c r="T2727" s="1"/>
    </row>
    <row r="2728" spans="20:20" x14ac:dyDescent="0.25">
      <c r="T2728" s="1"/>
    </row>
    <row r="2729" spans="20:20" x14ac:dyDescent="0.25">
      <c r="T2729" s="1"/>
    </row>
    <row r="2730" spans="20:20" x14ac:dyDescent="0.25">
      <c r="T2730" s="1"/>
    </row>
    <row r="2731" spans="20:20" x14ac:dyDescent="0.25">
      <c r="T2731" s="1"/>
    </row>
    <row r="2732" spans="20:20" x14ac:dyDescent="0.25">
      <c r="T2732" s="1"/>
    </row>
    <row r="2733" spans="20:20" x14ac:dyDescent="0.25">
      <c r="T2733" s="1"/>
    </row>
    <row r="2734" spans="20:20" x14ac:dyDescent="0.25">
      <c r="T2734" s="1"/>
    </row>
    <row r="2735" spans="20:20" x14ac:dyDescent="0.25">
      <c r="T2735" s="1"/>
    </row>
    <row r="2736" spans="20:20" x14ac:dyDescent="0.25">
      <c r="T2736" s="1"/>
    </row>
    <row r="2737" spans="20:20" x14ac:dyDescent="0.25">
      <c r="T2737" s="1"/>
    </row>
    <row r="2738" spans="20:20" x14ac:dyDescent="0.25">
      <c r="T2738" s="1"/>
    </row>
    <row r="2739" spans="20:20" x14ac:dyDescent="0.25">
      <c r="T2739" s="1"/>
    </row>
    <row r="2740" spans="20:20" x14ac:dyDescent="0.25">
      <c r="T2740" s="1"/>
    </row>
    <row r="2741" spans="20:20" x14ac:dyDescent="0.25">
      <c r="T2741" s="1"/>
    </row>
    <row r="2742" spans="20:20" x14ac:dyDescent="0.25">
      <c r="T2742" s="1"/>
    </row>
    <row r="2743" spans="20:20" x14ac:dyDescent="0.25">
      <c r="T2743" s="1"/>
    </row>
    <row r="2744" spans="20:20" x14ac:dyDescent="0.25">
      <c r="T2744" s="1"/>
    </row>
    <row r="2745" spans="20:20" x14ac:dyDescent="0.25">
      <c r="T2745" s="1"/>
    </row>
    <row r="2746" spans="20:20" x14ac:dyDescent="0.25">
      <c r="T2746" s="1"/>
    </row>
    <row r="2747" spans="20:20" x14ac:dyDescent="0.25">
      <c r="T2747" s="1"/>
    </row>
    <row r="2748" spans="20:20" x14ac:dyDescent="0.25">
      <c r="T2748" s="1"/>
    </row>
    <row r="2749" spans="20:20" x14ac:dyDescent="0.25">
      <c r="T2749" s="1"/>
    </row>
    <row r="2750" spans="20:20" x14ac:dyDescent="0.25">
      <c r="T2750" s="1"/>
    </row>
    <row r="2751" spans="20:20" x14ac:dyDescent="0.25">
      <c r="T2751" s="1"/>
    </row>
    <row r="2752" spans="20:20" x14ac:dyDescent="0.25">
      <c r="T2752" s="1"/>
    </row>
    <row r="2753" spans="20:20" x14ac:dyDescent="0.25">
      <c r="T2753" s="1"/>
    </row>
    <row r="2754" spans="20:20" x14ac:dyDescent="0.25">
      <c r="T2754" s="1"/>
    </row>
    <row r="2755" spans="20:20" x14ac:dyDescent="0.25">
      <c r="T2755" s="1"/>
    </row>
    <row r="2756" spans="20:20" x14ac:dyDescent="0.25">
      <c r="T2756" s="1"/>
    </row>
    <row r="2757" spans="20:20" x14ac:dyDescent="0.25">
      <c r="T2757" s="1"/>
    </row>
    <row r="2758" spans="20:20" x14ac:dyDescent="0.25">
      <c r="T2758" s="1"/>
    </row>
    <row r="2759" spans="20:20" x14ac:dyDescent="0.25">
      <c r="T2759" s="1"/>
    </row>
    <row r="2760" spans="20:20" x14ac:dyDescent="0.25">
      <c r="T2760" s="1"/>
    </row>
    <row r="2761" spans="20:20" x14ac:dyDescent="0.25">
      <c r="T2761" s="1"/>
    </row>
    <row r="2762" spans="20:20" x14ac:dyDescent="0.25">
      <c r="T2762" s="1"/>
    </row>
    <row r="2763" spans="20:20" x14ac:dyDescent="0.25">
      <c r="T2763" s="1"/>
    </row>
    <row r="2764" spans="20:20" x14ac:dyDescent="0.25">
      <c r="T2764" s="1"/>
    </row>
    <row r="2765" spans="20:20" x14ac:dyDescent="0.25">
      <c r="T2765" s="1"/>
    </row>
    <row r="2766" spans="20:20" x14ac:dyDescent="0.25">
      <c r="T2766" s="1"/>
    </row>
    <row r="2767" spans="20:20" x14ac:dyDescent="0.25">
      <c r="T2767" s="1"/>
    </row>
    <row r="2768" spans="20:20" x14ac:dyDescent="0.25">
      <c r="T2768" s="1"/>
    </row>
    <row r="2769" spans="20:20" x14ac:dyDescent="0.25">
      <c r="T2769" s="1"/>
    </row>
    <row r="2770" spans="20:20" x14ac:dyDescent="0.25">
      <c r="T2770" s="1"/>
    </row>
    <row r="2771" spans="20:20" x14ac:dyDescent="0.25">
      <c r="T2771" s="1"/>
    </row>
    <row r="2772" spans="20:20" x14ac:dyDescent="0.25">
      <c r="T2772" s="1"/>
    </row>
    <row r="2773" spans="20:20" x14ac:dyDescent="0.25">
      <c r="T2773" s="1"/>
    </row>
    <row r="2774" spans="20:20" x14ac:dyDescent="0.25">
      <c r="T2774" s="1"/>
    </row>
    <row r="2775" spans="20:20" x14ac:dyDescent="0.25">
      <c r="T2775" s="1"/>
    </row>
    <row r="2776" spans="20:20" x14ac:dyDescent="0.25">
      <c r="T2776" s="1"/>
    </row>
    <row r="2777" spans="20:20" x14ac:dyDescent="0.25">
      <c r="T2777" s="1"/>
    </row>
    <row r="2778" spans="20:20" x14ac:dyDescent="0.25">
      <c r="T2778" s="1"/>
    </row>
    <row r="2779" spans="20:20" x14ac:dyDescent="0.25">
      <c r="T2779" s="1"/>
    </row>
    <row r="2780" spans="20:20" x14ac:dyDescent="0.25">
      <c r="T2780" s="1"/>
    </row>
    <row r="2781" spans="20:20" x14ac:dyDescent="0.25">
      <c r="T2781" s="1"/>
    </row>
    <row r="2782" spans="20:20" x14ac:dyDescent="0.25">
      <c r="T2782" s="1"/>
    </row>
    <row r="2783" spans="20:20" x14ac:dyDescent="0.25">
      <c r="T2783" s="1"/>
    </row>
    <row r="2784" spans="20:20" x14ac:dyDescent="0.25">
      <c r="T2784" s="1"/>
    </row>
    <row r="2785" spans="20:20" x14ac:dyDescent="0.25">
      <c r="T2785" s="1"/>
    </row>
    <row r="2786" spans="20:20" x14ac:dyDescent="0.25">
      <c r="T2786" s="1"/>
    </row>
    <row r="2787" spans="20:20" x14ac:dyDescent="0.25">
      <c r="T2787" s="1"/>
    </row>
    <row r="2788" spans="20:20" x14ac:dyDescent="0.25">
      <c r="T2788" s="1"/>
    </row>
    <row r="2789" spans="20:20" x14ac:dyDescent="0.25">
      <c r="T2789" s="1"/>
    </row>
    <row r="2790" spans="20:20" x14ac:dyDescent="0.25">
      <c r="T2790" s="1"/>
    </row>
    <row r="2791" spans="20:20" x14ac:dyDescent="0.25">
      <c r="T2791" s="1"/>
    </row>
    <row r="2792" spans="20:20" x14ac:dyDescent="0.25">
      <c r="T2792" s="1"/>
    </row>
    <row r="2793" spans="20:20" x14ac:dyDescent="0.25">
      <c r="T2793" s="1"/>
    </row>
    <row r="2794" spans="20:20" x14ac:dyDescent="0.25">
      <c r="T2794" s="1"/>
    </row>
    <row r="2795" spans="20:20" x14ac:dyDescent="0.25">
      <c r="T2795" s="1"/>
    </row>
    <row r="2796" spans="20:20" x14ac:dyDescent="0.25">
      <c r="T2796" s="1"/>
    </row>
    <row r="2797" spans="20:20" x14ac:dyDescent="0.25">
      <c r="T2797" s="1"/>
    </row>
    <row r="2798" spans="20:20" x14ac:dyDescent="0.25">
      <c r="T2798" s="1"/>
    </row>
    <row r="2799" spans="20:20" x14ac:dyDescent="0.25">
      <c r="T2799" s="1"/>
    </row>
    <row r="2800" spans="20:20" x14ac:dyDescent="0.25">
      <c r="T2800" s="1"/>
    </row>
    <row r="2801" spans="20:20" x14ac:dyDescent="0.25">
      <c r="T2801" s="1"/>
    </row>
    <row r="2802" spans="20:20" x14ac:dyDescent="0.25">
      <c r="T2802" s="1"/>
    </row>
    <row r="2803" spans="20:20" x14ac:dyDescent="0.25">
      <c r="T2803" s="1"/>
    </row>
    <row r="2804" spans="20:20" x14ac:dyDescent="0.25">
      <c r="T2804" s="1"/>
    </row>
    <row r="2805" spans="20:20" x14ac:dyDescent="0.25">
      <c r="T2805" s="1"/>
    </row>
    <row r="2806" spans="20:20" x14ac:dyDescent="0.25">
      <c r="T2806" s="1"/>
    </row>
    <row r="2807" spans="20:20" x14ac:dyDescent="0.25">
      <c r="T2807" s="1"/>
    </row>
    <row r="2808" spans="20:20" x14ac:dyDescent="0.25">
      <c r="T2808" s="1"/>
    </row>
    <row r="2809" spans="20:20" x14ac:dyDescent="0.25">
      <c r="T2809" s="1"/>
    </row>
    <row r="2810" spans="20:20" x14ac:dyDescent="0.25">
      <c r="T2810" s="1"/>
    </row>
    <row r="2811" spans="20:20" x14ac:dyDescent="0.25">
      <c r="T2811" s="1"/>
    </row>
    <row r="2812" spans="20:20" x14ac:dyDescent="0.25">
      <c r="T2812" s="1"/>
    </row>
    <row r="2813" spans="20:20" x14ac:dyDescent="0.25">
      <c r="T2813" s="1"/>
    </row>
    <row r="2814" spans="20:20" x14ac:dyDescent="0.25">
      <c r="T2814" s="1"/>
    </row>
    <row r="2815" spans="20:20" x14ac:dyDescent="0.25">
      <c r="T2815" s="1"/>
    </row>
    <row r="2816" spans="20:20" x14ac:dyDescent="0.25">
      <c r="T2816" s="1"/>
    </row>
    <row r="2817" spans="20:20" x14ac:dyDescent="0.25">
      <c r="T2817" s="1"/>
    </row>
    <row r="2818" spans="20:20" x14ac:dyDescent="0.25">
      <c r="T2818" s="1"/>
    </row>
    <row r="2819" spans="20:20" x14ac:dyDescent="0.25">
      <c r="T2819" s="1"/>
    </row>
    <row r="2820" spans="20:20" x14ac:dyDescent="0.25">
      <c r="T2820" s="1"/>
    </row>
    <row r="2821" spans="20:20" x14ac:dyDescent="0.25">
      <c r="T2821" s="1"/>
    </row>
    <row r="2822" spans="20:20" x14ac:dyDescent="0.25">
      <c r="T2822" s="1"/>
    </row>
    <row r="2823" spans="20:20" x14ac:dyDescent="0.25">
      <c r="T2823" s="1"/>
    </row>
    <row r="2824" spans="20:20" x14ac:dyDescent="0.25">
      <c r="T2824" s="1"/>
    </row>
    <row r="2825" spans="20:20" x14ac:dyDescent="0.25">
      <c r="T2825" s="1"/>
    </row>
    <row r="2826" spans="20:20" x14ac:dyDescent="0.25">
      <c r="T2826" s="1"/>
    </row>
    <row r="2827" spans="20:20" x14ac:dyDescent="0.25">
      <c r="T2827" s="1"/>
    </row>
    <row r="2828" spans="20:20" x14ac:dyDescent="0.25">
      <c r="T2828" s="1"/>
    </row>
    <row r="2829" spans="20:20" x14ac:dyDescent="0.25">
      <c r="T2829" s="1"/>
    </row>
    <row r="2830" spans="20:20" x14ac:dyDescent="0.25">
      <c r="T2830" s="1"/>
    </row>
    <row r="2831" spans="20:20" x14ac:dyDescent="0.25">
      <c r="T2831" s="1"/>
    </row>
    <row r="2832" spans="20:20" x14ac:dyDescent="0.25">
      <c r="T2832" s="1"/>
    </row>
    <row r="2833" spans="20:20" x14ac:dyDescent="0.25">
      <c r="T2833" s="1"/>
    </row>
    <row r="2834" spans="20:20" x14ac:dyDescent="0.25">
      <c r="T2834" s="1"/>
    </row>
    <row r="2835" spans="20:20" x14ac:dyDescent="0.25">
      <c r="T2835" s="1"/>
    </row>
    <row r="2836" spans="20:20" x14ac:dyDescent="0.25">
      <c r="T2836" s="1"/>
    </row>
    <row r="2837" spans="20:20" x14ac:dyDescent="0.25">
      <c r="T2837" s="1"/>
    </row>
    <row r="2838" spans="20:20" x14ac:dyDescent="0.25">
      <c r="T2838" s="1"/>
    </row>
    <row r="2839" spans="20:20" x14ac:dyDescent="0.25">
      <c r="T2839" s="1"/>
    </row>
    <row r="2840" spans="20:20" x14ac:dyDescent="0.25">
      <c r="T2840" s="1"/>
    </row>
    <row r="2841" spans="20:20" x14ac:dyDescent="0.25">
      <c r="T2841" s="1"/>
    </row>
    <row r="2842" spans="20:20" x14ac:dyDescent="0.25">
      <c r="T2842" s="1"/>
    </row>
    <row r="2843" spans="20:20" x14ac:dyDescent="0.25">
      <c r="T2843" s="1"/>
    </row>
    <row r="2844" spans="20:20" x14ac:dyDescent="0.25">
      <c r="T2844" s="1"/>
    </row>
    <row r="2845" spans="20:20" x14ac:dyDescent="0.25">
      <c r="T2845" s="1"/>
    </row>
    <row r="2846" spans="20:20" x14ac:dyDescent="0.25">
      <c r="T2846" s="1"/>
    </row>
    <row r="2847" spans="20:20" x14ac:dyDescent="0.25">
      <c r="T2847" s="1"/>
    </row>
    <row r="2848" spans="20:20" x14ac:dyDescent="0.25">
      <c r="T2848" s="1"/>
    </row>
    <row r="2849" spans="20:20" x14ac:dyDescent="0.25">
      <c r="T2849" s="1"/>
    </row>
    <row r="2850" spans="20:20" x14ac:dyDescent="0.25">
      <c r="T2850" s="1"/>
    </row>
    <row r="2851" spans="20:20" x14ac:dyDescent="0.25">
      <c r="T2851" s="1"/>
    </row>
    <row r="2852" spans="20:20" x14ac:dyDescent="0.25">
      <c r="T2852" s="1"/>
    </row>
    <row r="2853" spans="20:20" x14ac:dyDescent="0.25">
      <c r="T2853" s="1"/>
    </row>
    <row r="2854" spans="20:20" x14ac:dyDescent="0.25">
      <c r="T2854" s="1"/>
    </row>
    <row r="2855" spans="20:20" x14ac:dyDescent="0.25">
      <c r="T2855" s="1"/>
    </row>
    <row r="2856" spans="20:20" x14ac:dyDescent="0.25">
      <c r="T2856" s="1"/>
    </row>
    <row r="2857" spans="20:20" x14ac:dyDescent="0.25">
      <c r="T2857" s="1"/>
    </row>
    <row r="2858" spans="20:20" x14ac:dyDescent="0.25">
      <c r="T2858" s="1"/>
    </row>
    <row r="2859" spans="20:20" x14ac:dyDescent="0.25">
      <c r="T2859" s="1"/>
    </row>
    <row r="2860" spans="20:20" x14ac:dyDescent="0.25">
      <c r="T2860" s="1"/>
    </row>
    <row r="2861" spans="20:20" x14ac:dyDescent="0.25">
      <c r="T2861" s="1"/>
    </row>
    <row r="2862" spans="20:20" x14ac:dyDescent="0.25">
      <c r="T2862" s="1"/>
    </row>
    <row r="2863" spans="20:20" x14ac:dyDescent="0.25">
      <c r="T2863" s="1"/>
    </row>
    <row r="2864" spans="20:20" x14ac:dyDescent="0.25">
      <c r="T2864" s="1"/>
    </row>
    <row r="2865" spans="20:20" x14ac:dyDescent="0.25">
      <c r="T2865" s="1"/>
    </row>
    <row r="2866" spans="20:20" x14ac:dyDescent="0.25">
      <c r="T2866" s="1"/>
    </row>
    <row r="2867" spans="20:20" x14ac:dyDescent="0.25">
      <c r="T2867" s="1"/>
    </row>
    <row r="2868" spans="20:20" x14ac:dyDescent="0.25">
      <c r="T2868" s="1"/>
    </row>
    <row r="2869" spans="20:20" x14ac:dyDescent="0.25">
      <c r="T2869" s="1"/>
    </row>
    <row r="2870" spans="20:20" x14ac:dyDescent="0.25">
      <c r="T2870" s="1"/>
    </row>
    <row r="2871" spans="20:20" x14ac:dyDescent="0.25">
      <c r="T2871" s="1"/>
    </row>
    <row r="2872" spans="20:20" x14ac:dyDescent="0.25">
      <c r="T2872" s="1"/>
    </row>
    <row r="2873" spans="20:20" x14ac:dyDescent="0.25">
      <c r="T2873" s="1"/>
    </row>
    <row r="2874" spans="20:20" x14ac:dyDescent="0.25">
      <c r="T2874" s="1"/>
    </row>
    <row r="2875" spans="20:20" x14ac:dyDescent="0.25">
      <c r="T2875" s="1"/>
    </row>
    <row r="2876" spans="20:20" x14ac:dyDescent="0.25">
      <c r="T2876" s="1"/>
    </row>
    <row r="2877" spans="20:20" x14ac:dyDescent="0.25">
      <c r="T2877" s="1"/>
    </row>
    <row r="2878" spans="20:20" x14ac:dyDescent="0.25">
      <c r="T2878" s="1"/>
    </row>
    <row r="2879" spans="20:20" x14ac:dyDescent="0.25">
      <c r="T2879" s="1"/>
    </row>
    <row r="2880" spans="20:20" x14ac:dyDescent="0.25">
      <c r="T2880" s="1"/>
    </row>
    <row r="2881" spans="20:20" x14ac:dyDescent="0.25">
      <c r="T2881" s="1"/>
    </row>
    <row r="2882" spans="20:20" x14ac:dyDescent="0.25">
      <c r="T2882" s="1"/>
    </row>
    <row r="2883" spans="20:20" x14ac:dyDescent="0.25">
      <c r="T2883" s="1"/>
    </row>
    <row r="2884" spans="20:20" x14ac:dyDescent="0.25">
      <c r="T2884" s="1"/>
    </row>
    <row r="2885" spans="20:20" x14ac:dyDescent="0.25">
      <c r="T2885" s="1"/>
    </row>
    <row r="2886" spans="20:20" x14ac:dyDescent="0.25">
      <c r="T2886" s="1"/>
    </row>
    <row r="2887" spans="20:20" x14ac:dyDescent="0.25">
      <c r="T2887" s="1"/>
    </row>
    <row r="2888" spans="20:20" x14ac:dyDescent="0.25">
      <c r="T2888" s="1"/>
    </row>
    <row r="2889" spans="20:20" x14ac:dyDescent="0.25">
      <c r="T2889" s="1"/>
    </row>
    <row r="2890" spans="20:20" x14ac:dyDescent="0.25">
      <c r="T2890" s="1"/>
    </row>
    <row r="2891" spans="20:20" x14ac:dyDescent="0.25">
      <c r="T2891" s="1"/>
    </row>
    <row r="2892" spans="20:20" x14ac:dyDescent="0.25">
      <c r="T2892" s="1"/>
    </row>
    <row r="2893" spans="20:20" x14ac:dyDescent="0.25">
      <c r="T2893" s="1"/>
    </row>
    <row r="2894" spans="20:20" x14ac:dyDescent="0.25">
      <c r="T2894" s="1"/>
    </row>
    <row r="2895" spans="20:20" x14ac:dyDescent="0.25">
      <c r="T2895" s="1"/>
    </row>
    <row r="2896" spans="20:20" x14ac:dyDescent="0.25">
      <c r="T2896" s="1"/>
    </row>
    <row r="2897" spans="20:20" x14ac:dyDescent="0.25">
      <c r="T2897" s="1"/>
    </row>
    <row r="2898" spans="20:20" x14ac:dyDescent="0.25">
      <c r="T2898" s="1"/>
    </row>
    <row r="2899" spans="20:20" x14ac:dyDescent="0.25">
      <c r="T2899" s="1"/>
    </row>
    <row r="2900" spans="20:20" x14ac:dyDescent="0.25">
      <c r="T2900" s="1"/>
    </row>
    <row r="2901" spans="20:20" x14ac:dyDescent="0.25">
      <c r="T2901" s="1"/>
    </row>
    <row r="2902" spans="20:20" x14ac:dyDescent="0.25">
      <c r="T2902" s="1"/>
    </row>
    <row r="2903" spans="20:20" x14ac:dyDescent="0.25">
      <c r="T2903" s="1"/>
    </row>
    <row r="2904" spans="20:20" x14ac:dyDescent="0.25">
      <c r="T2904" s="1"/>
    </row>
    <row r="2905" spans="20:20" x14ac:dyDescent="0.25">
      <c r="T2905" s="1"/>
    </row>
    <row r="2906" spans="20:20" x14ac:dyDescent="0.25">
      <c r="T2906" s="1"/>
    </row>
    <row r="2907" spans="20:20" x14ac:dyDescent="0.25">
      <c r="T2907" s="1"/>
    </row>
    <row r="2908" spans="20:20" x14ac:dyDescent="0.25">
      <c r="T2908" s="1"/>
    </row>
    <row r="2909" spans="20:20" x14ac:dyDescent="0.25">
      <c r="T2909" s="1"/>
    </row>
    <row r="2910" spans="20:20" x14ac:dyDescent="0.25">
      <c r="T2910" s="1"/>
    </row>
    <row r="2911" spans="20:20" x14ac:dyDescent="0.25">
      <c r="T2911" s="1"/>
    </row>
    <row r="2912" spans="20:20" x14ac:dyDescent="0.25">
      <c r="T2912" s="1"/>
    </row>
    <row r="2913" spans="20:20" x14ac:dyDescent="0.25">
      <c r="T2913" s="1"/>
    </row>
    <row r="2914" spans="20:20" x14ac:dyDescent="0.25">
      <c r="T2914" s="1"/>
    </row>
    <row r="2915" spans="20:20" x14ac:dyDescent="0.25">
      <c r="T2915" s="1"/>
    </row>
    <row r="2916" spans="20:20" x14ac:dyDescent="0.25">
      <c r="T2916" s="1"/>
    </row>
    <row r="2917" spans="20:20" x14ac:dyDescent="0.25">
      <c r="T2917" s="1"/>
    </row>
    <row r="2918" spans="20:20" x14ac:dyDescent="0.25">
      <c r="T2918" s="1"/>
    </row>
    <row r="2919" spans="20:20" x14ac:dyDescent="0.25">
      <c r="T2919" s="1"/>
    </row>
    <row r="2920" spans="20:20" x14ac:dyDescent="0.25">
      <c r="T2920" s="1"/>
    </row>
    <row r="2921" spans="20:20" x14ac:dyDescent="0.25">
      <c r="T2921" s="1"/>
    </row>
    <row r="2922" spans="20:20" x14ac:dyDescent="0.25">
      <c r="T2922" s="1"/>
    </row>
    <row r="2923" spans="20:20" x14ac:dyDescent="0.25">
      <c r="T2923" s="1"/>
    </row>
    <row r="2924" spans="20:20" x14ac:dyDescent="0.25">
      <c r="T2924" s="1"/>
    </row>
    <row r="2925" spans="20:20" x14ac:dyDescent="0.25">
      <c r="T2925" s="1"/>
    </row>
    <row r="2926" spans="20:20" x14ac:dyDescent="0.25">
      <c r="T2926" s="1"/>
    </row>
    <row r="2927" spans="20:20" x14ac:dyDescent="0.25">
      <c r="T2927" s="1"/>
    </row>
    <row r="2928" spans="20:20" x14ac:dyDescent="0.25">
      <c r="T2928" s="1"/>
    </row>
    <row r="2929" spans="20:20" x14ac:dyDescent="0.25">
      <c r="T2929" s="1"/>
    </row>
    <row r="2930" spans="20:20" x14ac:dyDescent="0.25">
      <c r="T2930" s="1"/>
    </row>
    <row r="2931" spans="20:20" x14ac:dyDescent="0.25">
      <c r="T2931" s="1"/>
    </row>
    <row r="2932" spans="20:20" x14ac:dyDescent="0.25">
      <c r="T2932" s="1"/>
    </row>
    <row r="2933" spans="20:20" x14ac:dyDescent="0.25">
      <c r="T2933" s="1"/>
    </row>
    <row r="2934" spans="20:20" x14ac:dyDescent="0.25">
      <c r="T2934" s="1"/>
    </row>
    <row r="2935" spans="20:20" x14ac:dyDescent="0.25">
      <c r="T2935" s="1"/>
    </row>
    <row r="2936" spans="20:20" x14ac:dyDescent="0.25">
      <c r="T2936" s="1"/>
    </row>
    <row r="2937" spans="20:20" x14ac:dyDescent="0.25">
      <c r="T2937" s="1"/>
    </row>
    <row r="2938" spans="20:20" x14ac:dyDescent="0.25">
      <c r="T2938" s="1"/>
    </row>
    <row r="2939" spans="20:20" x14ac:dyDescent="0.25">
      <c r="T2939" s="1"/>
    </row>
    <row r="2940" spans="20:20" x14ac:dyDescent="0.25">
      <c r="T2940" s="1"/>
    </row>
    <row r="2941" spans="20:20" x14ac:dyDescent="0.25">
      <c r="T2941" s="1"/>
    </row>
    <row r="2942" spans="20:20" x14ac:dyDescent="0.25">
      <c r="T2942" s="1"/>
    </row>
    <row r="2943" spans="20:20" x14ac:dyDescent="0.25">
      <c r="T2943" s="1"/>
    </row>
    <row r="2944" spans="20:20" x14ac:dyDescent="0.25">
      <c r="T2944" s="1"/>
    </row>
    <row r="2945" spans="20:20" x14ac:dyDescent="0.25">
      <c r="T2945" s="1"/>
    </row>
    <row r="2946" spans="20:20" x14ac:dyDescent="0.25">
      <c r="T2946" s="1"/>
    </row>
    <row r="2947" spans="20:20" x14ac:dyDescent="0.25">
      <c r="T2947" s="1"/>
    </row>
    <row r="2948" spans="20:20" x14ac:dyDescent="0.25">
      <c r="T2948" s="1"/>
    </row>
    <row r="2949" spans="20:20" x14ac:dyDescent="0.25">
      <c r="T2949" s="1"/>
    </row>
    <row r="2950" spans="20:20" x14ac:dyDescent="0.25">
      <c r="T2950" s="1"/>
    </row>
    <row r="2951" spans="20:20" x14ac:dyDescent="0.25">
      <c r="T2951" s="1"/>
    </row>
    <row r="2952" spans="20:20" x14ac:dyDescent="0.25">
      <c r="T2952" s="1"/>
    </row>
    <row r="2953" spans="20:20" x14ac:dyDescent="0.25">
      <c r="T2953" s="1"/>
    </row>
    <row r="2954" spans="20:20" x14ac:dyDescent="0.25">
      <c r="T2954" s="1"/>
    </row>
    <row r="2955" spans="20:20" x14ac:dyDescent="0.25">
      <c r="T2955" s="1"/>
    </row>
    <row r="2956" spans="20:20" x14ac:dyDescent="0.25">
      <c r="T2956" s="1"/>
    </row>
    <row r="2957" spans="20:20" x14ac:dyDescent="0.25">
      <c r="T2957" s="1"/>
    </row>
    <row r="2958" spans="20:20" x14ac:dyDescent="0.25">
      <c r="T2958" s="1"/>
    </row>
    <row r="2959" spans="20:20" x14ac:dyDescent="0.25">
      <c r="T2959" s="1"/>
    </row>
    <row r="2960" spans="20:20" x14ac:dyDescent="0.25">
      <c r="T2960" s="1"/>
    </row>
    <row r="2961" spans="20:20" x14ac:dyDescent="0.25">
      <c r="T2961" s="1"/>
    </row>
    <row r="2962" spans="20:20" x14ac:dyDescent="0.25">
      <c r="T2962" s="1"/>
    </row>
    <row r="2963" spans="20:20" x14ac:dyDescent="0.25">
      <c r="T2963" s="1"/>
    </row>
    <row r="2964" spans="20:20" x14ac:dyDescent="0.25">
      <c r="T2964" s="1"/>
    </row>
    <row r="2965" spans="20:20" x14ac:dyDescent="0.25">
      <c r="T2965" s="1"/>
    </row>
    <row r="2966" spans="20:20" x14ac:dyDescent="0.25">
      <c r="T2966" s="1"/>
    </row>
    <row r="2967" spans="20:20" x14ac:dyDescent="0.25">
      <c r="T2967" s="1"/>
    </row>
    <row r="2968" spans="20:20" x14ac:dyDescent="0.25">
      <c r="T2968" s="1"/>
    </row>
    <row r="2969" spans="20:20" x14ac:dyDescent="0.25">
      <c r="T2969" s="1"/>
    </row>
    <row r="2970" spans="20:20" x14ac:dyDescent="0.25">
      <c r="T2970" s="1"/>
    </row>
    <row r="2971" spans="20:20" x14ac:dyDescent="0.25">
      <c r="T2971" s="1"/>
    </row>
    <row r="2972" spans="20:20" x14ac:dyDescent="0.25">
      <c r="T2972" s="1"/>
    </row>
    <row r="2973" spans="20:20" x14ac:dyDescent="0.25">
      <c r="T2973" s="1"/>
    </row>
    <row r="2974" spans="20:20" x14ac:dyDescent="0.25">
      <c r="T2974" s="1"/>
    </row>
    <row r="2975" spans="20:20" x14ac:dyDescent="0.25">
      <c r="T2975" s="1"/>
    </row>
    <row r="2976" spans="20:20" x14ac:dyDescent="0.25">
      <c r="T2976" s="1"/>
    </row>
    <row r="2977" spans="20:20" x14ac:dyDescent="0.25">
      <c r="T2977" s="1"/>
    </row>
    <row r="2978" spans="20:20" x14ac:dyDescent="0.25">
      <c r="T2978" s="1"/>
    </row>
    <row r="2979" spans="20:20" x14ac:dyDescent="0.25">
      <c r="T2979" s="1"/>
    </row>
    <row r="2980" spans="20:20" x14ac:dyDescent="0.25">
      <c r="T2980" s="1"/>
    </row>
    <row r="2981" spans="20:20" x14ac:dyDescent="0.25">
      <c r="T2981" s="1"/>
    </row>
    <row r="2982" spans="20:20" x14ac:dyDescent="0.25">
      <c r="T2982" s="1"/>
    </row>
    <row r="2983" spans="20:20" x14ac:dyDescent="0.25">
      <c r="T2983" s="1"/>
    </row>
    <row r="2984" spans="20:20" x14ac:dyDescent="0.25">
      <c r="T2984" s="1"/>
    </row>
    <row r="2985" spans="20:20" x14ac:dyDescent="0.25">
      <c r="T2985" s="1"/>
    </row>
    <row r="2986" spans="20:20" x14ac:dyDescent="0.25">
      <c r="T2986" s="1"/>
    </row>
    <row r="2987" spans="20:20" x14ac:dyDescent="0.25">
      <c r="T2987" s="1"/>
    </row>
    <row r="2988" spans="20:20" x14ac:dyDescent="0.25">
      <c r="T2988" s="1"/>
    </row>
    <row r="2989" spans="20:20" x14ac:dyDescent="0.25">
      <c r="T2989" s="1"/>
    </row>
    <row r="2990" spans="20:20" x14ac:dyDescent="0.25">
      <c r="T2990" s="1"/>
    </row>
    <row r="2991" spans="20:20" x14ac:dyDescent="0.25">
      <c r="T2991" s="1"/>
    </row>
    <row r="2992" spans="20:20" x14ac:dyDescent="0.25">
      <c r="T2992" s="1"/>
    </row>
    <row r="2993" spans="20:20" x14ac:dyDescent="0.25">
      <c r="T2993" s="1"/>
    </row>
    <row r="2994" spans="20:20" x14ac:dyDescent="0.25">
      <c r="T2994" s="1"/>
    </row>
    <row r="2995" spans="20:20" x14ac:dyDescent="0.25">
      <c r="T2995" s="1"/>
    </row>
    <row r="2996" spans="20:20" x14ac:dyDescent="0.25">
      <c r="T2996" s="1"/>
    </row>
    <row r="2997" spans="20:20" x14ac:dyDescent="0.25">
      <c r="T2997" s="1"/>
    </row>
    <row r="2998" spans="20:20" x14ac:dyDescent="0.25">
      <c r="T2998" s="1"/>
    </row>
    <row r="2999" spans="20:20" x14ac:dyDescent="0.25">
      <c r="T2999" s="1"/>
    </row>
    <row r="3000" spans="20:20" x14ac:dyDescent="0.25">
      <c r="T3000" s="1"/>
    </row>
    <row r="3001" spans="20:20" x14ac:dyDescent="0.25">
      <c r="T3001" s="1"/>
    </row>
    <row r="3002" spans="20:20" x14ac:dyDescent="0.25">
      <c r="T3002" s="1"/>
    </row>
    <row r="3003" spans="20:20" x14ac:dyDescent="0.25">
      <c r="T3003" s="1"/>
    </row>
    <row r="3004" spans="20:20" x14ac:dyDescent="0.25">
      <c r="T3004" s="1"/>
    </row>
    <row r="3005" spans="20:20" x14ac:dyDescent="0.25">
      <c r="T3005" s="1"/>
    </row>
    <row r="3006" spans="20:20" x14ac:dyDescent="0.25">
      <c r="T3006" s="1"/>
    </row>
    <row r="3007" spans="20:20" x14ac:dyDescent="0.25">
      <c r="T3007" s="1"/>
    </row>
    <row r="3008" spans="20:20" x14ac:dyDescent="0.25">
      <c r="T3008" s="1"/>
    </row>
    <row r="3009" spans="20:20" x14ac:dyDescent="0.25">
      <c r="T3009" s="1"/>
    </row>
    <row r="3010" spans="20:20" x14ac:dyDescent="0.25">
      <c r="T3010" s="1"/>
    </row>
    <row r="3011" spans="20:20" x14ac:dyDescent="0.25">
      <c r="T3011" s="1"/>
    </row>
    <row r="3012" spans="20:20" x14ac:dyDescent="0.25">
      <c r="T3012" s="1"/>
    </row>
    <row r="3013" spans="20:20" x14ac:dyDescent="0.25">
      <c r="T3013" s="1"/>
    </row>
    <row r="3014" spans="20:20" x14ac:dyDescent="0.25">
      <c r="T3014" s="1"/>
    </row>
    <row r="3015" spans="20:20" x14ac:dyDescent="0.25">
      <c r="T3015" s="1"/>
    </row>
    <row r="3016" spans="20:20" x14ac:dyDescent="0.25">
      <c r="T3016" s="1"/>
    </row>
    <row r="3017" spans="20:20" x14ac:dyDescent="0.25">
      <c r="T3017" s="1"/>
    </row>
    <row r="3018" spans="20:20" x14ac:dyDescent="0.25">
      <c r="T3018" s="1"/>
    </row>
    <row r="3019" spans="20:20" x14ac:dyDescent="0.25">
      <c r="T3019" s="1"/>
    </row>
    <row r="3020" spans="20:20" x14ac:dyDescent="0.25">
      <c r="T3020" s="1"/>
    </row>
    <row r="3021" spans="20:20" x14ac:dyDescent="0.25">
      <c r="T3021" s="1"/>
    </row>
    <row r="3022" spans="20:20" x14ac:dyDescent="0.25">
      <c r="T3022" s="1"/>
    </row>
    <row r="3023" spans="20:20" x14ac:dyDescent="0.25">
      <c r="T3023" s="1"/>
    </row>
    <row r="3024" spans="20:20" x14ac:dyDescent="0.25">
      <c r="T3024" s="1"/>
    </row>
    <row r="3025" spans="20:20" x14ac:dyDescent="0.25">
      <c r="T3025" s="1"/>
    </row>
    <row r="3026" spans="20:20" x14ac:dyDescent="0.25">
      <c r="T3026" s="1"/>
    </row>
    <row r="3027" spans="20:20" x14ac:dyDescent="0.25">
      <c r="T3027" s="1"/>
    </row>
    <row r="3028" spans="20:20" x14ac:dyDescent="0.25">
      <c r="T3028" s="1"/>
    </row>
    <row r="3029" spans="20:20" x14ac:dyDescent="0.25">
      <c r="T3029" s="1"/>
    </row>
    <row r="3030" spans="20:20" x14ac:dyDescent="0.25">
      <c r="T3030" s="1"/>
    </row>
    <row r="3031" spans="20:20" x14ac:dyDescent="0.25">
      <c r="T3031" s="1"/>
    </row>
    <row r="3032" spans="20:20" x14ac:dyDescent="0.25">
      <c r="T3032" s="1"/>
    </row>
    <row r="3033" spans="20:20" x14ac:dyDescent="0.25">
      <c r="T3033" s="1"/>
    </row>
    <row r="3034" spans="20:20" x14ac:dyDescent="0.25">
      <c r="T3034" s="1"/>
    </row>
    <row r="3035" spans="20:20" x14ac:dyDescent="0.25">
      <c r="T3035" s="1"/>
    </row>
    <row r="3036" spans="20:20" x14ac:dyDescent="0.25">
      <c r="T3036" s="1"/>
    </row>
    <row r="3037" spans="20:20" x14ac:dyDescent="0.25">
      <c r="T3037" s="1"/>
    </row>
    <row r="3038" spans="20:20" x14ac:dyDescent="0.25">
      <c r="T3038" s="1"/>
    </row>
    <row r="3039" spans="20:20" x14ac:dyDescent="0.25">
      <c r="T3039" s="1"/>
    </row>
    <row r="3040" spans="20:20" x14ac:dyDescent="0.25">
      <c r="T3040" s="1"/>
    </row>
    <row r="3041" spans="20:20" x14ac:dyDescent="0.25">
      <c r="T3041" s="1"/>
    </row>
    <row r="3042" spans="20:20" x14ac:dyDescent="0.25">
      <c r="T3042" s="1"/>
    </row>
    <row r="3043" spans="20:20" x14ac:dyDescent="0.25">
      <c r="T3043" s="1"/>
    </row>
    <row r="3044" spans="20:20" x14ac:dyDescent="0.25">
      <c r="T3044" s="1"/>
    </row>
    <row r="3045" spans="20:20" x14ac:dyDescent="0.25">
      <c r="T3045" s="1"/>
    </row>
    <row r="3046" spans="20:20" x14ac:dyDescent="0.25">
      <c r="T3046" s="1"/>
    </row>
    <row r="3047" spans="20:20" x14ac:dyDescent="0.25">
      <c r="T3047" s="1"/>
    </row>
    <row r="3048" spans="20:20" x14ac:dyDescent="0.25">
      <c r="T3048" s="1"/>
    </row>
    <row r="3049" spans="20:20" x14ac:dyDescent="0.25">
      <c r="T3049" s="1"/>
    </row>
    <row r="3050" spans="20:20" x14ac:dyDescent="0.25">
      <c r="T3050" s="1"/>
    </row>
    <row r="3051" spans="20:20" x14ac:dyDescent="0.25">
      <c r="T3051" s="1"/>
    </row>
    <row r="3052" spans="20:20" x14ac:dyDescent="0.25">
      <c r="T3052" s="1"/>
    </row>
    <row r="3053" spans="20:20" x14ac:dyDescent="0.25">
      <c r="T3053" s="1"/>
    </row>
    <row r="3054" spans="20:20" x14ac:dyDescent="0.25">
      <c r="T3054" s="1"/>
    </row>
    <row r="3055" spans="20:20" x14ac:dyDescent="0.25">
      <c r="T3055" s="1"/>
    </row>
    <row r="3056" spans="20:20" x14ac:dyDescent="0.25">
      <c r="T3056" s="1"/>
    </row>
    <row r="3057" spans="20:20" x14ac:dyDescent="0.25">
      <c r="T3057" s="1"/>
    </row>
    <row r="3058" spans="20:20" x14ac:dyDescent="0.25">
      <c r="T3058" s="1"/>
    </row>
    <row r="3059" spans="20:20" x14ac:dyDescent="0.25">
      <c r="T3059" s="1"/>
    </row>
    <row r="3060" spans="20:20" x14ac:dyDescent="0.25">
      <c r="T3060" s="1"/>
    </row>
    <row r="3061" spans="20:20" x14ac:dyDescent="0.25">
      <c r="T3061" s="1"/>
    </row>
    <row r="3062" spans="20:20" x14ac:dyDescent="0.25">
      <c r="T3062" s="1"/>
    </row>
    <row r="3063" spans="20:20" x14ac:dyDescent="0.25">
      <c r="T3063" s="1"/>
    </row>
    <row r="3064" spans="20:20" x14ac:dyDescent="0.25">
      <c r="T3064" s="1"/>
    </row>
    <row r="3065" spans="20:20" x14ac:dyDescent="0.25">
      <c r="T3065" s="1"/>
    </row>
    <row r="3066" spans="20:20" x14ac:dyDescent="0.25">
      <c r="T3066" s="1"/>
    </row>
    <row r="3067" spans="20:20" x14ac:dyDescent="0.25">
      <c r="T3067" s="1"/>
    </row>
    <row r="3068" spans="20:20" x14ac:dyDescent="0.25">
      <c r="T3068" s="1"/>
    </row>
    <row r="3069" spans="20:20" x14ac:dyDescent="0.25">
      <c r="T3069" s="1"/>
    </row>
    <row r="3070" spans="20:20" x14ac:dyDescent="0.25">
      <c r="T3070" s="1"/>
    </row>
    <row r="3071" spans="20:20" x14ac:dyDescent="0.25">
      <c r="T3071" s="1"/>
    </row>
    <row r="3072" spans="20:20" x14ac:dyDescent="0.25">
      <c r="T3072" s="1"/>
    </row>
    <row r="3073" spans="20:20" x14ac:dyDescent="0.25">
      <c r="T3073" s="1"/>
    </row>
    <row r="3074" spans="20:20" x14ac:dyDescent="0.25">
      <c r="T3074" s="1"/>
    </row>
    <row r="3075" spans="20:20" x14ac:dyDescent="0.25">
      <c r="T3075" s="1"/>
    </row>
    <row r="3076" spans="20:20" x14ac:dyDescent="0.25">
      <c r="T3076" s="1"/>
    </row>
    <row r="3077" spans="20:20" x14ac:dyDescent="0.25">
      <c r="T3077" s="1"/>
    </row>
    <row r="3078" spans="20:20" x14ac:dyDescent="0.25">
      <c r="T3078" s="1"/>
    </row>
    <row r="3079" spans="20:20" x14ac:dyDescent="0.25">
      <c r="T3079" s="1"/>
    </row>
    <row r="3080" spans="20:20" x14ac:dyDescent="0.25">
      <c r="T3080" s="1"/>
    </row>
    <row r="3081" spans="20:20" x14ac:dyDescent="0.25">
      <c r="T3081" s="1"/>
    </row>
    <row r="3082" spans="20:20" x14ac:dyDescent="0.25">
      <c r="T3082" s="1"/>
    </row>
    <row r="3083" spans="20:20" x14ac:dyDescent="0.25">
      <c r="T3083" s="1"/>
    </row>
    <row r="3084" spans="20:20" x14ac:dyDescent="0.25">
      <c r="T3084" s="1"/>
    </row>
    <row r="3085" spans="20:20" x14ac:dyDescent="0.25">
      <c r="T3085" s="1"/>
    </row>
    <row r="3086" spans="20:20" x14ac:dyDescent="0.25">
      <c r="T3086" s="1"/>
    </row>
    <row r="3087" spans="20:20" x14ac:dyDescent="0.25">
      <c r="T3087" s="1"/>
    </row>
    <row r="3088" spans="20:20" x14ac:dyDescent="0.25">
      <c r="T3088" s="1"/>
    </row>
    <row r="3089" spans="20:20" x14ac:dyDescent="0.25">
      <c r="T3089" s="1"/>
    </row>
    <row r="3090" spans="20:20" x14ac:dyDescent="0.25">
      <c r="T3090" s="1"/>
    </row>
    <row r="3091" spans="20:20" x14ac:dyDescent="0.25">
      <c r="T3091" s="1"/>
    </row>
    <row r="3092" spans="20:20" x14ac:dyDescent="0.25">
      <c r="T3092" s="1"/>
    </row>
    <row r="3093" spans="20:20" x14ac:dyDescent="0.25">
      <c r="T3093" s="1"/>
    </row>
    <row r="3094" spans="20:20" x14ac:dyDescent="0.25">
      <c r="T3094" s="1"/>
    </row>
    <row r="3095" spans="20:20" x14ac:dyDescent="0.25">
      <c r="T3095" s="1"/>
    </row>
    <row r="3096" spans="20:20" x14ac:dyDescent="0.25">
      <c r="T3096" s="1"/>
    </row>
    <row r="3097" spans="20:20" x14ac:dyDescent="0.25">
      <c r="T3097" s="1"/>
    </row>
    <row r="3098" spans="20:20" x14ac:dyDescent="0.25">
      <c r="T3098" s="1"/>
    </row>
    <row r="3099" spans="20:20" x14ac:dyDescent="0.25">
      <c r="T3099" s="1"/>
    </row>
    <row r="3100" spans="20:20" x14ac:dyDescent="0.25">
      <c r="T3100" s="1"/>
    </row>
    <row r="3101" spans="20:20" x14ac:dyDescent="0.25">
      <c r="T3101" s="1"/>
    </row>
    <row r="3102" spans="20:20" x14ac:dyDescent="0.25">
      <c r="T3102" s="1"/>
    </row>
    <row r="3103" spans="20:20" x14ac:dyDescent="0.25">
      <c r="T3103" s="1"/>
    </row>
    <row r="3104" spans="20:20" x14ac:dyDescent="0.25">
      <c r="T3104" s="1"/>
    </row>
    <row r="3105" spans="20:20" x14ac:dyDescent="0.25">
      <c r="T3105" s="1"/>
    </row>
    <row r="3106" spans="20:20" x14ac:dyDescent="0.25">
      <c r="T3106" s="1"/>
    </row>
    <row r="3107" spans="20:20" x14ac:dyDescent="0.25">
      <c r="T3107" s="1"/>
    </row>
    <row r="3108" spans="20:20" x14ac:dyDescent="0.25">
      <c r="T3108" s="1"/>
    </row>
    <row r="3109" spans="20:20" x14ac:dyDescent="0.25">
      <c r="T3109" s="1"/>
    </row>
    <row r="3110" spans="20:20" x14ac:dyDescent="0.25">
      <c r="T3110" s="1"/>
    </row>
    <row r="3111" spans="20:20" x14ac:dyDescent="0.25">
      <c r="T3111" s="1"/>
    </row>
    <row r="3112" spans="20:20" x14ac:dyDescent="0.25">
      <c r="T3112" s="1"/>
    </row>
    <row r="3113" spans="20:20" x14ac:dyDescent="0.25">
      <c r="T3113" s="1"/>
    </row>
    <row r="3114" spans="20:20" x14ac:dyDescent="0.25">
      <c r="T3114" s="1"/>
    </row>
    <row r="3115" spans="20:20" x14ac:dyDescent="0.25">
      <c r="T3115" s="1"/>
    </row>
    <row r="3116" spans="20:20" x14ac:dyDescent="0.25">
      <c r="T3116" s="1"/>
    </row>
    <row r="3117" spans="20:20" x14ac:dyDescent="0.25">
      <c r="T3117" s="1"/>
    </row>
    <row r="3118" spans="20:20" x14ac:dyDescent="0.25">
      <c r="T3118" s="1"/>
    </row>
    <row r="3119" spans="20:20" x14ac:dyDescent="0.25">
      <c r="T3119" s="1"/>
    </row>
    <row r="3120" spans="20:20" x14ac:dyDescent="0.25">
      <c r="T3120" s="1"/>
    </row>
    <row r="3121" spans="20:20" x14ac:dyDescent="0.25">
      <c r="T3121" s="1"/>
    </row>
    <row r="3122" spans="20:20" x14ac:dyDescent="0.25">
      <c r="T3122" s="1"/>
    </row>
    <row r="3123" spans="20:20" x14ac:dyDescent="0.25">
      <c r="T3123" s="1"/>
    </row>
    <row r="3124" spans="20:20" x14ac:dyDescent="0.25">
      <c r="T3124" s="1"/>
    </row>
    <row r="3125" spans="20:20" x14ac:dyDescent="0.25">
      <c r="T3125" s="1"/>
    </row>
    <row r="3126" spans="20:20" x14ac:dyDescent="0.25">
      <c r="T3126" s="1"/>
    </row>
    <row r="3127" spans="20:20" x14ac:dyDescent="0.25">
      <c r="T3127" s="1"/>
    </row>
    <row r="3128" spans="20:20" x14ac:dyDescent="0.25">
      <c r="T3128" s="1"/>
    </row>
    <row r="3129" spans="20:20" x14ac:dyDescent="0.25">
      <c r="T3129" s="1"/>
    </row>
    <row r="3130" spans="20:20" x14ac:dyDescent="0.25">
      <c r="T3130" s="1"/>
    </row>
    <row r="3131" spans="20:20" x14ac:dyDescent="0.25">
      <c r="T3131" s="1"/>
    </row>
    <row r="3132" spans="20:20" x14ac:dyDescent="0.25">
      <c r="T3132" s="1"/>
    </row>
    <row r="3133" spans="20:20" x14ac:dyDescent="0.25">
      <c r="T3133" s="1"/>
    </row>
    <row r="3134" spans="20:20" x14ac:dyDescent="0.25">
      <c r="T3134" s="1"/>
    </row>
    <row r="3135" spans="20:20" x14ac:dyDescent="0.25">
      <c r="T3135" s="1"/>
    </row>
    <row r="3136" spans="20:20" x14ac:dyDescent="0.25">
      <c r="T3136" s="1"/>
    </row>
    <row r="3137" spans="20:20" x14ac:dyDescent="0.25">
      <c r="T3137" s="1"/>
    </row>
    <row r="3138" spans="20:20" x14ac:dyDescent="0.25">
      <c r="T3138" s="1"/>
    </row>
    <row r="3139" spans="20:20" x14ac:dyDescent="0.25">
      <c r="T3139" s="1"/>
    </row>
    <row r="3140" spans="20:20" x14ac:dyDescent="0.25">
      <c r="T3140" s="1"/>
    </row>
    <row r="3141" spans="20:20" x14ac:dyDescent="0.25">
      <c r="T3141" s="1"/>
    </row>
    <row r="3142" spans="20:20" x14ac:dyDescent="0.25">
      <c r="T3142" s="1"/>
    </row>
    <row r="3143" spans="20:20" x14ac:dyDescent="0.25">
      <c r="T3143" s="1"/>
    </row>
    <row r="3144" spans="20:20" x14ac:dyDescent="0.25">
      <c r="T3144" s="1"/>
    </row>
    <row r="3145" spans="20:20" x14ac:dyDescent="0.25">
      <c r="T3145" s="1"/>
    </row>
    <row r="3146" spans="20:20" x14ac:dyDescent="0.25">
      <c r="T3146" s="1"/>
    </row>
    <row r="3147" spans="20:20" x14ac:dyDescent="0.25">
      <c r="T3147" s="1"/>
    </row>
    <row r="3148" spans="20:20" x14ac:dyDescent="0.25">
      <c r="T3148" s="1"/>
    </row>
    <row r="3149" spans="20:20" x14ac:dyDescent="0.25">
      <c r="T3149" s="1"/>
    </row>
    <row r="3150" spans="20:20" x14ac:dyDescent="0.25">
      <c r="T3150" s="1"/>
    </row>
    <row r="3151" spans="20:20" x14ac:dyDescent="0.25">
      <c r="T3151" s="1"/>
    </row>
    <row r="3152" spans="20:20" x14ac:dyDescent="0.25">
      <c r="T3152" s="1"/>
    </row>
    <row r="3153" spans="20:20" x14ac:dyDescent="0.25">
      <c r="T3153" s="1"/>
    </row>
    <row r="3154" spans="20:20" x14ac:dyDescent="0.25">
      <c r="T3154" s="1"/>
    </row>
    <row r="3155" spans="20:20" x14ac:dyDescent="0.25">
      <c r="T3155" s="1"/>
    </row>
    <row r="3156" spans="20:20" x14ac:dyDescent="0.25">
      <c r="T3156" s="1"/>
    </row>
    <row r="3157" spans="20:20" x14ac:dyDescent="0.25">
      <c r="T3157" s="1"/>
    </row>
    <row r="3158" spans="20:20" x14ac:dyDescent="0.25">
      <c r="T3158" s="1"/>
    </row>
    <row r="3159" spans="20:20" x14ac:dyDescent="0.25">
      <c r="T3159" s="1"/>
    </row>
    <row r="3160" spans="20:20" x14ac:dyDescent="0.25">
      <c r="T3160" s="1"/>
    </row>
    <row r="3161" spans="20:20" x14ac:dyDescent="0.25">
      <c r="T3161" s="1"/>
    </row>
    <row r="3162" spans="20:20" x14ac:dyDescent="0.25">
      <c r="T3162" s="1"/>
    </row>
    <row r="3163" spans="20:20" x14ac:dyDescent="0.25">
      <c r="T3163" s="1"/>
    </row>
    <row r="3164" spans="20:20" x14ac:dyDescent="0.25">
      <c r="T3164" s="1"/>
    </row>
    <row r="3165" spans="20:20" x14ac:dyDescent="0.25">
      <c r="T3165" s="1"/>
    </row>
    <row r="3166" spans="20:20" x14ac:dyDescent="0.25">
      <c r="T3166" s="1"/>
    </row>
    <row r="3167" spans="20:20" x14ac:dyDescent="0.25">
      <c r="T3167" s="1"/>
    </row>
    <row r="3168" spans="20:20" x14ac:dyDescent="0.25">
      <c r="T3168" s="1"/>
    </row>
    <row r="3169" spans="20:20" x14ac:dyDescent="0.25">
      <c r="T3169" s="1"/>
    </row>
    <row r="3170" spans="20:20" x14ac:dyDescent="0.25">
      <c r="T3170" s="1"/>
    </row>
    <row r="3171" spans="20:20" x14ac:dyDescent="0.25">
      <c r="T3171" s="1"/>
    </row>
    <row r="3172" spans="20:20" x14ac:dyDescent="0.25">
      <c r="T3172" s="1"/>
    </row>
    <row r="3173" spans="20:20" x14ac:dyDescent="0.25">
      <c r="T3173" s="1"/>
    </row>
    <row r="3174" spans="20:20" x14ac:dyDescent="0.25">
      <c r="T3174" s="1"/>
    </row>
    <row r="3175" spans="20:20" x14ac:dyDescent="0.25">
      <c r="T3175" s="1"/>
    </row>
    <row r="3176" spans="20:20" x14ac:dyDescent="0.25">
      <c r="T3176" s="1"/>
    </row>
    <row r="3177" spans="20:20" x14ac:dyDescent="0.25">
      <c r="T3177" s="1"/>
    </row>
    <row r="3178" spans="20:20" x14ac:dyDescent="0.25">
      <c r="T3178" s="1"/>
    </row>
    <row r="3179" spans="20:20" x14ac:dyDescent="0.25">
      <c r="T3179" s="1"/>
    </row>
    <row r="3180" spans="20:20" x14ac:dyDescent="0.25">
      <c r="T3180" s="1"/>
    </row>
    <row r="3181" spans="20:20" x14ac:dyDescent="0.25">
      <c r="T3181" s="1"/>
    </row>
    <row r="3182" spans="20:20" x14ac:dyDescent="0.25">
      <c r="T3182" s="1"/>
    </row>
    <row r="3183" spans="20:20" x14ac:dyDescent="0.25">
      <c r="T3183" s="1"/>
    </row>
    <row r="3184" spans="20:20" x14ac:dyDescent="0.25">
      <c r="T3184" s="1"/>
    </row>
    <row r="3185" spans="20:20" x14ac:dyDescent="0.25">
      <c r="T3185" s="1"/>
    </row>
    <row r="3186" spans="20:20" x14ac:dyDescent="0.25">
      <c r="T3186" s="1"/>
    </row>
    <row r="3187" spans="20:20" x14ac:dyDescent="0.25">
      <c r="T3187" s="1"/>
    </row>
    <row r="3188" spans="20:20" x14ac:dyDescent="0.25">
      <c r="T3188" s="1"/>
    </row>
    <row r="3189" spans="20:20" x14ac:dyDescent="0.25">
      <c r="T3189" s="1"/>
    </row>
    <row r="3190" spans="20:20" x14ac:dyDescent="0.25">
      <c r="T3190" s="1"/>
    </row>
    <row r="3191" spans="20:20" x14ac:dyDescent="0.25">
      <c r="T3191" s="1"/>
    </row>
    <row r="3192" spans="20:20" x14ac:dyDescent="0.25">
      <c r="T3192" s="1"/>
    </row>
    <row r="3193" spans="20:20" x14ac:dyDescent="0.25">
      <c r="T3193" s="1"/>
    </row>
    <row r="3194" spans="20:20" x14ac:dyDescent="0.25">
      <c r="T3194" s="1"/>
    </row>
    <row r="3195" spans="20:20" x14ac:dyDescent="0.25">
      <c r="T3195" s="1"/>
    </row>
    <row r="3196" spans="20:20" x14ac:dyDescent="0.25">
      <c r="T3196" s="1"/>
    </row>
    <row r="3197" spans="20:20" x14ac:dyDescent="0.25">
      <c r="T3197" s="1"/>
    </row>
    <row r="3198" spans="20:20" x14ac:dyDescent="0.25">
      <c r="T3198" s="1"/>
    </row>
    <row r="3199" spans="20:20" x14ac:dyDescent="0.25">
      <c r="T3199" s="1"/>
    </row>
    <row r="3200" spans="20:20" x14ac:dyDescent="0.25">
      <c r="T3200" s="1"/>
    </row>
    <row r="3201" spans="20:20" x14ac:dyDescent="0.25">
      <c r="T3201" s="1"/>
    </row>
    <row r="3202" spans="20:20" x14ac:dyDescent="0.25">
      <c r="T3202" s="1"/>
    </row>
    <row r="3203" spans="20:20" x14ac:dyDescent="0.25">
      <c r="T3203" s="1"/>
    </row>
    <row r="3204" spans="20:20" x14ac:dyDescent="0.25">
      <c r="T3204" s="1"/>
    </row>
    <row r="3205" spans="20:20" x14ac:dyDescent="0.25">
      <c r="T3205" s="1"/>
    </row>
    <row r="3206" spans="20:20" x14ac:dyDescent="0.25">
      <c r="T3206" s="1"/>
    </row>
    <row r="3207" spans="20:20" x14ac:dyDescent="0.25">
      <c r="T3207" s="1"/>
    </row>
    <row r="3208" spans="20:20" x14ac:dyDescent="0.25">
      <c r="T3208" s="1"/>
    </row>
    <row r="3209" spans="20:20" x14ac:dyDescent="0.25">
      <c r="T3209" s="1"/>
    </row>
    <row r="3210" spans="20:20" x14ac:dyDescent="0.25">
      <c r="T3210" s="1"/>
    </row>
    <row r="3211" spans="20:20" x14ac:dyDescent="0.25">
      <c r="T3211" s="1"/>
    </row>
    <row r="3212" spans="20:20" x14ac:dyDescent="0.25">
      <c r="T3212" s="1"/>
    </row>
    <row r="3213" spans="20:20" x14ac:dyDescent="0.25">
      <c r="T3213" s="1"/>
    </row>
    <row r="3214" spans="20:20" x14ac:dyDescent="0.25">
      <c r="T3214" s="1"/>
    </row>
    <row r="3215" spans="20:20" x14ac:dyDescent="0.25">
      <c r="T3215" s="1"/>
    </row>
    <row r="3216" spans="20:20" x14ac:dyDescent="0.25">
      <c r="T3216" s="1"/>
    </row>
    <row r="3217" spans="20:20" x14ac:dyDescent="0.25">
      <c r="T3217" s="1"/>
    </row>
    <row r="3218" spans="20:20" x14ac:dyDescent="0.25">
      <c r="T3218" s="1"/>
    </row>
    <row r="3219" spans="20:20" x14ac:dyDescent="0.25">
      <c r="T3219" s="1"/>
    </row>
    <row r="3220" spans="20:20" x14ac:dyDescent="0.25">
      <c r="T3220" s="1"/>
    </row>
    <row r="3221" spans="20:20" x14ac:dyDescent="0.25">
      <c r="T3221" s="1"/>
    </row>
    <row r="3222" spans="20:20" x14ac:dyDescent="0.25">
      <c r="T3222" s="1"/>
    </row>
    <row r="3223" spans="20:20" x14ac:dyDescent="0.25">
      <c r="T3223" s="1"/>
    </row>
    <row r="3224" spans="20:20" x14ac:dyDescent="0.25">
      <c r="T3224" s="1"/>
    </row>
    <row r="3225" spans="20:20" x14ac:dyDescent="0.25">
      <c r="T3225" s="1"/>
    </row>
    <row r="3226" spans="20:20" x14ac:dyDescent="0.25">
      <c r="T3226" s="1"/>
    </row>
    <row r="3227" spans="20:20" x14ac:dyDescent="0.25">
      <c r="T3227" s="1"/>
    </row>
    <row r="3228" spans="20:20" x14ac:dyDescent="0.25">
      <c r="T3228" s="1"/>
    </row>
    <row r="3229" spans="20:20" x14ac:dyDescent="0.25">
      <c r="T3229" s="1"/>
    </row>
    <row r="3230" spans="20:20" x14ac:dyDescent="0.25">
      <c r="T3230" s="1"/>
    </row>
    <row r="3231" spans="20:20" x14ac:dyDescent="0.25">
      <c r="T3231" s="1"/>
    </row>
    <row r="3232" spans="20:20" x14ac:dyDescent="0.25">
      <c r="T3232" s="1"/>
    </row>
    <row r="3233" spans="20:20" x14ac:dyDescent="0.25">
      <c r="T3233" s="1"/>
    </row>
    <row r="3234" spans="20:20" x14ac:dyDescent="0.25">
      <c r="T3234" s="1"/>
    </row>
    <row r="3235" spans="20:20" x14ac:dyDescent="0.25">
      <c r="T3235" s="1"/>
    </row>
    <row r="3236" spans="20:20" x14ac:dyDescent="0.25">
      <c r="T3236" s="1"/>
    </row>
    <row r="3237" spans="20:20" x14ac:dyDescent="0.25">
      <c r="T3237" s="1"/>
    </row>
    <row r="3238" spans="20:20" x14ac:dyDescent="0.25">
      <c r="T3238" s="1"/>
    </row>
    <row r="3239" spans="20:20" x14ac:dyDescent="0.25">
      <c r="T3239" s="1"/>
    </row>
    <row r="3240" spans="20:20" x14ac:dyDescent="0.25">
      <c r="T3240" s="1"/>
    </row>
    <row r="3241" spans="20:20" x14ac:dyDescent="0.25">
      <c r="T3241" s="1"/>
    </row>
    <row r="3242" spans="20:20" x14ac:dyDescent="0.25">
      <c r="T3242" s="1"/>
    </row>
    <row r="3243" spans="20:20" x14ac:dyDescent="0.25">
      <c r="T3243" s="1"/>
    </row>
    <row r="3244" spans="20:20" x14ac:dyDescent="0.25">
      <c r="T3244" s="1"/>
    </row>
    <row r="3245" spans="20:20" x14ac:dyDescent="0.25">
      <c r="T3245" s="1"/>
    </row>
    <row r="3246" spans="20:20" x14ac:dyDescent="0.25">
      <c r="T3246" s="1"/>
    </row>
    <row r="3247" spans="20:20" x14ac:dyDescent="0.25">
      <c r="T3247" s="1"/>
    </row>
    <row r="3248" spans="20:20" x14ac:dyDescent="0.25">
      <c r="T3248" s="1"/>
    </row>
    <row r="3249" spans="20:20" x14ac:dyDescent="0.25">
      <c r="T3249" s="1"/>
    </row>
    <row r="3250" spans="20:20" x14ac:dyDescent="0.25">
      <c r="T3250" s="1"/>
    </row>
    <row r="3251" spans="20:20" x14ac:dyDescent="0.25">
      <c r="T3251" s="1"/>
    </row>
    <row r="3252" spans="20:20" x14ac:dyDescent="0.25">
      <c r="T3252" s="1"/>
    </row>
    <row r="3253" spans="20:20" x14ac:dyDescent="0.25">
      <c r="T3253" s="1"/>
    </row>
    <row r="3254" spans="20:20" x14ac:dyDescent="0.25">
      <c r="T3254" s="1"/>
    </row>
    <row r="3255" spans="20:20" x14ac:dyDescent="0.25">
      <c r="T3255" s="1"/>
    </row>
    <row r="3256" spans="20:20" x14ac:dyDescent="0.25">
      <c r="T3256" s="1"/>
    </row>
    <row r="3257" spans="20:20" x14ac:dyDescent="0.25">
      <c r="T3257" s="1"/>
    </row>
    <row r="3258" spans="20:20" x14ac:dyDescent="0.25">
      <c r="T3258" s="1"/>
    </row>
    <row r="3259" spans="20:20" x14ac:dyDescent="0.25">
      <c r="T3259" s="1"/>
    </row>
    <row r="3260" spans="20:20" x14ac:dyDescent="0.25">
      <c r="T3260" s="1"/>
    </row>
    <row r="3261" spans="20:20" x14ac:dyDescent="0.25">
      <c r="T3261" s="1"/>
    </row>
    <row r="3262" spans="20:20" x14ac:dyDescent="0.25">
      <c r="T3262" s="1"/>
    </row>
    <row r="3263" spans="20:20" x14ac:dyDescent="0.25">
      <c r="T3263" s="1"/>
    </row>
    <row r="3264" spans="20:20" x14ac:dyDescent="0.25">
      <c r="T3264" s="1"/>
    </row>
    <row r="3265" spans="20:20" x14ac:dyDescent="0.25">
      <c r="T3265" s="1"/>
    </row>
    <row r="3266" spans="20:20" x14ac:dyDescent="0.25">
      <c r="T3266" s="1"/>
    </row>
    <row r="3267" spans="20:20" x14ac:dyDescent="0.25">
      <c r="T3267" s="1"/>
    </row>
    <row r="3268" spans="20:20" x14ac:dyDescent="0.25">
      <c r="T3268" s="1"/>
    </row>
    <row r="3269" spans="20:20" x14ac:dyDescent="0.25">
      <c r="T3269" s="1"/>
    </row>
    <row r="3270" spans="20:20" x14ac:dyDescent="0.25">
      <c r="T3270" s="1"/>
    </row>
    <row r="3271" spans="20:20" x14ac:dyDescent="0.25">
      <c r="T3271" s="1"/>
    </row>
    <row r="3272" spans="20:20" x14ac:dyDescent="0.25">
      <c r="T3272" s="1"/>
    </row>
    <row r="3273" spans="20:20" x14ac:dyDescent="0.25">
      <c r="T3273" s="1"/>
    </row>
    <row r="3274" spans="20:20" x14ac:dyDescent="0.25">
      <c r="T3274" s="1"/>
    </row>
    <row r="3275" spans="20:20" x14ac:dyDescent="0.25">
      <c r="T3275" s="1"/>
    </row>
    <row r="3276" spans="20:20" x14ac:dyDescent="0.25">
      <c r="T3276" s="1"/>
    </row>
    <row r="3277" spans="20:20" x14ac:dyDescent="0.25">
      <c r="T3277" s="1"/>
    </row>
    <row r="3278" spans="20:20" x14ac:dyDescent="0.25">
      <c r="T3278" s="1"/>
    </row>
    <row r="3279" spans="20:20" x14ac:dyDescent="0.25">
      <c r="T3279" s="1"/>
    </row>
    <row r="3280" spans="20:20" x14ac:dyDescent="0.25">
      <c r="T3280" s="1"/>
    </row>
    <row r="3281" spans="20:20" x14ac:dyDescent="0.25">
      <c r="T3281" s="1"/>
    </row>
    <row r="3282" spans="20:20" x14ac:dyDescent="0.25">
      <c r="T3282" s="1"/>
    </row>
    <row r="3283" spans="20:20" x14ac:dyDescent="0.25">
      <c r="T3283" s="1"/>
    </row>
    <row r="3284" spans="20:20" x14ac:dyDescent="0.25">
      <c r="T3284" s="1"/>
    </row>
    <row r="3285" spans="20:20" x14ac:dyDescent="0.25">
      <c r="T3285" s="1"/>
    </row>
    <row r="3286" spans="20:20" x14ac:dyDescent="0.25">
      <c r="T3286" s="1"/>
    </row>
    <row r="3287" spans="20:20" x14ac:dyDescent="0.25">
      <c r="T3287" s="1"/>
    </row>
    <row r="3288" spans="20:20" x14ac:dyDescent="0.25">
      <c r="T3288" s="1"/>
    </row>
    <row r="3289" spans="20:20" x14ac:dyDescent="0.25">
      <c r="T3289" s="1"/>
    </row>
    <row r="3290" spans="20:20" x14ac:dyDescent="0.25">
      <c r="T3290" s="1"/>
    </row>
    <row r="3291" spans="20:20" x14ac:dyDescent="0.25">
      <c r="T3291" s="1"/>
    </row>
    <row r="3292" spans="20:20" x14ac:dyDescent="0.25">
      <c r="T3292" s="1"/>
    </row>
    <row r="3293" spans="20:20" x14ac:dyDescent="0.25">
      <c r="T3293" s="1"/>
    </row>
    <row r="3294" spans="20:20" x14ac:dyDescent="0.25">
      <c r="T3294" s="1"/>
    </row>
    <row r="3295" spans="20:20" x14ac:dyDescent="0.25">
      <c r="T3295" s="1"/>
    </row>
    <row r="3296" spans="20:20" x14ac:dyDescent="0.25">
      <c r="T3296" s="1"/>
    </row>
    <row r="3297" spans="20:20" x14ac:dyDescent="0.25">
      <c r="T3297" s="1"/>
    </row>
    <row r="3298" spans="20:20" x14ac:dyDescent="0.25">
      <c r="T3298" s="1"/>
    </row>
    <row r="3299" spans="20:20" x14ac:dyDescent="0.25">
      <c r="T3299" s="1"/>
    </row>
    <row r="3300" spans="20:20" x14ac:dyDescent="0.25">
      <c r="T3300" s="1"/>
    </row>
    <row r="3301" spans="20:20" x14ac:dyDescent="0.25">
      <c r="T3301" s="1"/>
    </row>
    <row r="3302" spans="20:20" x14ac:dyDescent="0.25">
      <c r="T3302" s="1"/>
    </row>
    <row r="3303" spans="20:20" x14ac:dyDescent="0.25">
      <c r="T3303" s="1"/>
    </row>
    <row r="3304" spans="20:20" x14ac:dyDescent="0.25">
      <c r="T3304" s="1"/>
    </row>
    <row r="3305" spans="20:20" x14ac:dyDescent="0.25">
      <c r="T3305" s="1"/>
    </row>
    <row r="3306" spans="20:20" x14ac:dyDescent="0.25">
      <c r="T3306" s="1"/>
    </row>
    <row r="3307" spans="20:20" x14ac:dyDescent="0.25">
      <c r="T3307" s="1"/>
    </row>
    <row r="3308" spans="20:20" x14ac:dyDescent="0.25">
      <c r="T3308" s="1"/>
    </row>
    <row r="3309" spans="20:20" x14ac:dyDescent="0.25">
      <c r="T3309" s="1"/>
    </row>
    <row r="3310" spans="20:20" x14ac:dyDescent="0.25">
      <c r="T3310" s="1"/>
    </row>
    <row r="3311" spans="20:20" x14ac:dyDescent="0.25">
      <c r="T3311" s="1"/>
    </row>
    <row r="3312" spans="20:20" x14ac:dyDescent="0.25">
      <c r="T3312" s="1"/>
    </row>
    <row r="3313" spans="20:20" x14ac:dyDescent="0.25">
      <c r="T3313" s="1"/>
    </row>
    <row r="3314" spans="20:20" x14ac:dyDescent="0.25">
      <c r="T3314" s="1"/>
    </row>
    <row r="3315" spans="20:20" x14ac:dyDescent="0.25">
      <c r="T3315" s="1"/>
    </row>
    <row r="3316" spans="20:20" x14ac:dyDescent="0.25">
      <c r="T3316" s="1"/>
    </row>
    <row r="3317" spans="20:20" x14ac:dyDescent="0.25">
      <c r="T3317" s="1"/>
    </row>
    <row r="3318" spans="20:20" x14ac:dyDescent="0.25">
      <c r="T3318" s="1"/>
    </row>
    <row r="3319" spans="20:20" x14ac:dyDescent="0.25">
      <c r="T3319" s="1"/>
    </row>
    <row r="3320" spans="20:20" x14ac:dyDescent="0.25">
      <c r="T3320" s="1"/>
    </row>
    <row r="3321" spans="20:20" x14ac:dyDescent="0.25">
      <c r="T3321" s="1"/>
    </row>
    <row r="3322" spans="20:20" x14ac:dyDescent="0.25">
      <c r="T3322" s="1"/>
    </row>
    <row r="3323" spans="20:20" x14ac:dyDescent="0.25">
      <c r="T3323" s="1"/>
    </row>
    <row r="3324" spans="20:20" x14ac:dyDescent="0.25">
      <c r="T3324" s="1"/>
    </row>
    <row r="3325" spans="20:20" x14ac:dyDescent="0.25">
      <c r="T3325" s="1"/>
    </row>
    <row r="3326" spans="20:20" x14ac:dyDescent="0.25">
      <c r="T3326" s="1"/>
    </row>
    <row r="3327" spans="20:20" x14ac:dyDescent="0.25">
      <c r="T3327" s="1"/>
    </row>
    <row r="3328" spans="20:20" x14ac:dyDescent="0.25">
      <c r="T3328" s="1"/>
    </row>
    <row r="3329" spans="20:20" x14ac:dyDescent="0.25">
      <c r="T3329" s="1"/>
    </row>
    <row r="3330" spans="20:20" x14ac:dyDescent="0.25">
      <c r="T3330" s="1"/>
    </row>
    <row r="3331" spans="20:20" x14ac:dyDescent="0.25">
      <c r="T3331" s="1"/>
    </row>
    <row r="3332" spans="20:20" x14ac:dyDescent="0.25">
      <c r="T3332" s="1"/>
    </row>
    <row r="3333" spans="20:20" x14ac:dyDescent="0.25">
      <c r="T3333" s="1"/>
    </row>
    <row r="3334" spans="20:20" x14ac:dyDescent="0.25">
      <c r="T3334" s="1"/>
    </row>
    <row r="3335" spans="20:20" x14ac:dyDescent="0.25">
      <c r="T3335" s="1"/>
    </row>
    <row r="3336" spans="20:20" x14ac:dyDescent="0.25">
      <c r="T3336" s="1"/>
    </row>
    <row r="3337" spans="20:20" x14ac:dyDescent="0.25">
      <c r="T3337" s="1"/>
    </row>
    <row r="3338" spans="20:20" x14ac:dyDescent="0.25">
      <c r="T3338" s="1"/>
    </row>
    <row r="3339" spans="20:20" x14ac:dyDescent="0.25">
      <c r="T3339" s="1"/>
    </row>
    <row r="3340" spans="20:20" x14ac:dyDescent="0.25">
      <c r="T3340" s="1"/>
    </row>
    <row r="3341" spans="20:20" x14ac:dyDescent="0.25">
      <c r="T3341" s="1"/>
    </row>
    <row r="3342" spans="20:20" x14ac:dyDescent="0.25">
      <c r="T3342" s="1"/>
    </row>
    <row r="3343" spans="20:20" x14ac:dyDescent="0.25">
      <c r="T3343" s="1"/>
    </row>
    <row r="3344" spans="20:20" x14ac:dyDescent="0.25">
      <c r="T3344" s="1"/>
    </row>
    <row r="3345" spans="20:20" x14ac:dyDescent="0.25">
      <c r="T3345" s="1"/>
    </row>
    <row r="3346" spans="20:20" x14ac:dyDescent="0.25">
      <c r="T3346" s="1"/>
    </row>
    <row r="3347" spans="20:20" x14ac:dyDescent="0.25">
      <c r="T3347" s="1"/>
    </row>
    <row r="3348" spans="20:20" x14ac:dyDescent="0.25">
      <c r="T3348" s="1"/>
    </row>
    <row r="3349" spans="20:20" x14ac:dyDescent="0.25">
      <c r="T3349" s="1"/>
    </row>
    <row r="3350" spans="20:20" x14ac:dyDescent="0.25">
      <c r="T3350" s="1"/>
    </row>
    <row r="3351" spans="20:20" x14ac:dyDescent="0.25">
      <c r="T3351" s="1"/>
    </row>
    <row r="3352" spans="20:20" x14ac:dyDescent="0.25">
      <c r="T3352" s="1"/>
    </row>
    <row r="3353" spans="20:20" x14ac:dyDescent="0.25">
      <c r="T3353" s="1"/>
    </row>
    <row r="3354" spans="20:20" x14ac:dyDescent="0.25">
      <c r="T3354" s="1"/>
    </row>
    <row r="3355" spans="20:20" x14ac:dyDescent="0.25">
      <c r="T3355" s="1"/>
    </row>
    <row r="3356" spans="20:20" x14ac:dyDescent="0.25">
      <c r="T3356" s="1"/>
    </row>
    <row r="3357" spans="20:20" x14ac:dyDescent="0.25">
      <c r="T3357" s="1"/>
    </row>
    <row r="3358" spans="20:20" x14ac:dyDescent="0.25">
      <c r="T3358" s="1"/>
    </row>
    <row r="3359" spans="20:20" x14ac:dyDescent="0.25">
      <c r="T3359" s="1"/>
    </row>
    <row r="3360" spans="20:20" x14ac:dyDescent="0.25">
      <c r="T3360" s="1"/>
    </row>
    <row r="3361" spans="20:20" x14ac:dyDescent="0.25">
      <c r="T3361" s="1"/>
    </row>
    <row r="3362" spans="20:20" x14ac:dyDescent="0.25">
      <c r="T3362" s="1"/>
    </row>
    <row r="3363" spans="20:20" x14ac:dyDescent="0.25">
      <c r="T3363" s="1"/>
    </row>
    <row r="3364" spans="20:20" x14ac:dyDescent="0.25">
      <c r="T3364" s="1"/>
    </row>
    <row r="3365" spans="20:20" x14ac:dyDescent="0.25">
      <c r="T3365" s="1"/>
    </row>
    <row r="3366" spans="20:20" x14ac:dyDescent="0.25">
      <c r="T3366" s="1"/>
    </row>
    <row r="3367" spans="20:20" x14ac:dyDescent="0.25">
      <c r="T3367" s="1"/>
    </row>
    <row r="3368" spans="20:20" x14ac:dyDescent="0.25">
      <c r="T3368" s="1"/>
    </row>
    <row r="3369" spans="20:20" x14ac:dyDescent="0.25">
      <c r="T3369" s="1"/>
    </row>
    <row r="3370" spans="20:20" x14ac:dyDescent="0.25">
      <c r="T3370" s="1"/>
    </row>
    <row r="3371" spans="20:20" x14ac:dyDescent="0.25">
      <c r="T3371" s="1"/>
    </row>
    <row r="3372" spans="20:20" x14ac:dyDescent="0.25">
      <c r="T3372" s="1"/>
    </row>
    <row r="3373" spans="20:20" x14ac:dyDescent="0.25">
      <c r="T3373" s="1"/>
    </row>
    <row r="3374" spans="20:20" x14ac:dyDescent="0.25">
      <c r="T3374" s="1"/>
    </row>
    <row r="3375" spans="20:20" x14ac:dyDescent="0.25">
      <c r="T3375" s="1"/>
    </row>
    <row r="3376" spans="20:20" x14ac:dyDescent="0.25">
      <c r="T3376" s="1"/>
    </row>
    <row r="3377" spans="20:20" x14ac:dyDescent="0.25">
      <c r="T3377" s="1"/>
    </row>
    <row r="3378" spans="20:20" x14ac:dyDescent="0.25">
      <c r="T3378" s="1"/>
    </row>
    <row r="3379" spans="20:20" x14ac:dyDescent="0.25">
      <c r="T3379" s="1"/>
    </row>
    <row r="3380" spans="20:20" x14ac:dyDescent="0.25">
      <c r="T3380" s="1"/>
    </row>
    <row r="3381" spans="20:20" x14ac:dyDescent="0.25">
      <c r="T3381" s="1"/>
    </row>
    <row r="3382" spans="20:20" x14ac:dyDescent="0.25">
      <c r="T3382" s="1"/>
    </row>
    <row r="3383" spans="20:20" x14ac:dyDescent="0.25">
      <c r="T3383" s="1"/>
    </row>
    <row r="3384" spans="20:20" x14ac:dyDescent="0.25">
      <c r="T3384" s="1"/>
    </row>
    <row r="3385" spans="20:20" x14ac:dyDescent="0.25">
      <c r="T3385" s="1"/>
    </row>
    <row r="3386" spans="20:20" x14ac:dyDescent="0.25">
      <c r="T3386" s="1"/>
    </row>
    <row r="3387" spans="20:20" x14ac:dyDescent="0.25">
      <c r="T3387" s="1"/>
    </row>
    <row r="3388" spans="20:20" x14ac:dyDescent="0.25">
      <c r="T3388" s="1"/>
    </row>
    <row r="3389" spans="20:20" x14ac:dyDescent="0.25">
      <c r="T3389" s="1"/>
    </row>
    <row r="3390" spans="20:20" x14ac:dyDescent="0.25">
      <c r="T3390" s="1"/>
    </row>
    <row r="3391" spans="20:20" x14ac:dyDescent="0.25">
      <c r="T3391" s="1"/>
    </row>
    <row r="3392" spans="20:20" x14ac:dyDescent="0.25">
      <c r="T3392" s="1"/>
    </row>
    <row r="3393" spans="20:20" x14ac:dyDescent="0.25">
      <c r="T3393" s="1"/>
    </row>
    <row r="3394" spans="20:20" x14ac:dyDescent="0.25">
      <c r="T3394" s="1"/>
    </row>
    <row r="3395" spans="20:20" x14ac:dyDescent="0.25">
      <c r="T3395" s="1"/>
    </row>
    <row r="3396" spans="20:20" x14ac:dyDescent="0.25">
      <c r="T3396" s="1"/>
    </row>
    <row r="3397" spans="20:20" x14ac:dyDescent="0.25">
      <c r="T3397" s="1"/>
    </row>
    <row r="3398" spans="20:20" x14ac:dyDescent="0.25">
      <c r="T3398" s="1"/>
    </row>
    <row r="3399" spans="20:20" x14ac:dyDescent="0.25">
      <c r="T3399" s="1"/>
    </row>
    <row r="3400" spans="20:20" x14ac:dyDescent="0.25">
      <c r="T3400" s="1"/>
    </row>
    <row r="3401" spans="20:20" x14ac:dyDescent="0.25">
      <c r="T3401" s="1"/>
    </row>
    <row r="3402" spans="20:20" x14ac:dyDescent="0.25">
      <c r="T3402" s="1"/>
    </row>
    <row r="3403" spans="20:20" x14ac:dyDescent="0.25">
      <c r="T3403" s="1"/>
    </row>
    <row r="3404" spans="20:20" x14ac:dyDescent="0.25">
      <c r="T3404" s="1"/>
    </row>
    <row r="3405" spans="20:20" x14ac:dyDescent="0.25">
      <c r="T3405" s="1"/>
    </row>
    <row r="3406" spans="20:20" x14ac:dyDescent="0.25">
      <c r="T3406" s="1"/>
    </row>
    <row r="3407" spans="20:20" x14ac:dyDescent="0.25">
      <c r="T3407" s="1"/>
    </row>
    <row r="3408" spans="20:20" x14ac:dyDescent="0.25">
      <c r="T3408" s="1"/>
    </row>
    <row r="3409" spans="20:20" x14ac:dyDescent="0.25">
      <c r="T3409" s="1"/>
    </row>
    <row r="3410" spans="20:20" x14ac:dyDescent="0.25">
      <c r="T3410" s="1"/>
    </row>
    <row r="3411" spans="20:20" x14ac:dyDescent="0.25">
      <c r="T3411" s="1"/>
    </row>
    <row r="3412" spans="20:20" x14ac:dyDescent="0.25">
      <c r="T3412" s="1"/>
    </row>
    <row r="3413" spans="20:20" x14ac:dyDescent="0.25">
      <c r="T3413" s="1"/>
    </row>
    <row r="3414" spans="20:20" x14ac:dyDescent="0.25">
      <c r="T3414" s="1"/>
    </row>
    <row r="3415" spans="20:20" x14ac:dyDescent="0.25">
      <c r="T3415" s="1"/>
    </row>
    <row r="3416" spans="20:20" x14ac:dyDescent="0.25">
      <c r="T3416" s="1"/>
    </row>
    <row r="3417" spans="20:20" x14ac:dyDescent="0.25">
      <c r="T3417" s="1"/>
    </row>
    <row r="3418" spans="20:20" x14ac:dyDescent="0.25">
      <c r="T3418" s="1"/>
    </row>
    <row r="3419" spans="20:20" x14ac:dyDescent="0.25">
      <c r="T3419" s="1"/>
    </row>
    <row r="3420" spans="20:20" x14ac:dyDescent="0.25">
      <c r="T3420" s="1"/>
    </row>
    <row r="3421" spans="20:20" x14ac:dyDescent="0.25">
      <c r="T3421" s="1"/>
    </row>
    <row r="3422" spans="20:20" x14ac:dyDescent="0.25">
      <c r="T3422" s="1"/>
    </row>
    <row r="3423" spans="20:20" x14ac:dyDescent="0.25">
      <c r="T3423" s="1"/>
    </row>
    <row r="3424" spans="20:20" x14ac:dyDescent="0.25">
      <c r="T3424" s="1"/>
    </row>
    <row r="3425" spans="20:20" x14ac:dyDescent="0.25">
      <c r="T3425" s="1"/>
    </row>
    <row r="3426" spans="20:20" x14ac:dyDescent="0.25">
      <c r="T3426" s="1"/>
    </row>
    <row r="3427" spans="20:20" x14ac:dyDescent="0.25">
      <c r="T3427" s="1"/>
    </row>
    <row r="3428" spans="20:20" x14ac:dyDescent="0.25">
      <c r="T3428" s="1"/>
    </row>
    <row r="3429" spans="20:20" x14ac:dyDescent="0.25">
      <c r="T3429" s="1"/>
    </row>
    <row r="3430" spans="20:20" x14ac:dyDescent="0.25">
      <c r="T3430" s="1"/>
    </row>
    <row r="3431" spans="20:20" x14ac:dyDescent="0.25">
      <c r="T3431" s="1"/>
    </row>
    <row r="3432" spans="20:20" x14ac:dyDescent="0.25">
      <c r="T3432" s="1"/>
    </row>
    <row r="3433" spans="20:20" x14ac:dyDescent="0.25">
      <c r="T3433" s="1"/>
    </row>
    <row r="3434" spans="20:20" x14ac:dyDescent="0.25">
      <c r="T3434" s="1"/>
    </row>
    <row r="3435" spans="20:20" x14ac:dyDescent="0.25">
      <c r="T3435" s="1"/>
    </row>
    <row r="3436" spans="20:20" x14ac:dyDescent="0.25">
      <c r="T3436" s="1"/>
    </row>
    <row r="3437" spans="20:20" x14ac:dyDescent="0.25">
      <c r="T3437" s="1"/>
    </row>
    <row r="3438" spans="20:20" x14ac:dyDescent="0.25">
      <c r="T3438" s="1"/>
    </row>
    <row r="3439" spans="20:20" x14ac:dyDescent="0.25">
      <c r="T3439" s="1"/>
    </row>
    <row r="3440" spans="20:20" x14ac:dyDescent="0.25">
      <c r="T3440" s="1"/>
    </row>
    <row r="3441" spans="20:20" x14ac:dyDescent="0.25">
      <c r="T3441" s="1"/>
    </row>
    <row r="3442" spans="20:20" x14ac:dyDescent="0.25">
      <c r="T3442" s="1"/>
    </row>
    <row r="3443" spans="20:20" x14ac:dyDescent="0.25">
      <c r="T3443" s="1"/>
    </row>
    <row r="3444" spans="20:20" x14ac:dyDescent="0.25">
      <c r="T3444" s="1"/>
    </row>
    <row r="3445" spans="20:20" x14ac:dyDescent="0.25">
      <c r="T3445" s="1"/>
    </row>
    <row r="3446" spans="20:20" x14ac:dyDescent="0.25">
      <c r="T3446" s="1"/>
    </row>
    <row r="3447" spans="20:20" x14ac:dyDescent="0.25">
      <c r="T3447" s="1"/>
    </row>
    <row r="3448" spans="20:20" x14ac:dyDescent="0.25">
      <c r="T3448" s="1"/>
    </row>
    <row r="3449" spans="20:20" x14ac:dyDescent="0.25">
      <c r="T3449" s="1"/>
    </row>
    <row r="3450" spans="20:20" x14ac:dyDescent="0.25">
      <c r="T3450" s="1"/>
    </row>
    <row r="3451" spans="20:20" x14ac:dyDescent="0.25">
      <c r="T3451" s="1"/>
    </row>
    <row r="3452" spans="20:20" x14ac:dyDescent="0.25">
      <c r="T3452" s="1"/>
    </row>
    <row r="3453" spans="20:20" x14ac:dyDescent="0.25">
      <c r="T3453" s="1"/>
    </row>
    <row r="3454" spans="20:20" x14ac:dyDescent="0.25">
      <c r="T3454" s="1"/>
    </row>
    <row r="3455" spans="20:20" x14ac:dyDescent="0.25">
      <c r="T3455" s="1"/>
    </row>
    <row r="3456" spans="20:20" x14ac:dyDescent="0.25">
      <c r="T3456" s="1"/>
    </row>
    <row r="3457" spans="20:20" x14ac:dyDescent="0.25">
      <c r="T3457" s="1"/>
    </row>
    <row r="3458" spans="20:20" x14ac:dyDescent="0.25">
      <c r="T3458" s="1"/>
    </row>
    <row r="3459" spans="20:20" x14ac:dyDescent="0.25">
      <c r="T3459" s="1"/>
    </row>
    <row r="3460" spans="20:20" x14ac:dyDescent="0.25">
      <c r="T3460" s="1"/>
    </row>
    <row r="3461" spans="20:20" x14ac:dyDescent="0.25">
      <c r="T3461" s="1"/>
    </row>
    <row r="3462" spans="20:20" x14ac:dyDescent="0.25">
      <c r="T3462" s="1"/>
    </row>
    <row r="3463" spans="20:20" x14ac:dyDescent="0.25">
      <c r="T3463" s="1"/>
    </row>
    <row r="3464" spans="20:20" x14ac:dyDescent="0.25">
      <c r="T3464" s="1"/>
    </row>
    <row r="3465" spans="20:20" x14ac:dyDescent="0.25">
      <c r="T3465" s="1"/>
    </row>
    <row r="3466" spans="20:20" x14ac:dyDescent="0.25">
      <c r="T3466" s="1"/>
    </row>
    <row r="3467" spans="20:20" x14ac:dyDescent="0.25">
      <c r="T3467" s="1"/>
    </row>
    <row r="3468" spans="20:20" x14ac:dyDescent="0.25">
      <c r="T3468" s="1"/>
    </row>
    <row r="3469" spans="20:20" x14ac:dyDescent="0.25">
      <c r="T3469" s="1"/>
    </row>
    <row r="3470" spans="20:20" x14ac:dyDescent="0.25">
      <c r="T3470" s="1"/>
    </row>
    <row r="3471" spans="20:20" x14ac:dyDescent="0.25">
      <c r="T3471" s="1"/>
    </row>
    <row r="3472" spans="20:20" x14ac:dyDescent="0.25">
      <c r="T3472" s="1"/>
    </row>
    <row r="3473" spans="20:20" x14ac:dyDescent="0.25">
      <c r="T3473" s="1"/>
    </row>
    <row r="3474" spans="20:20" x14ac:dyDescent="0.25">
      <c r="T3474" s="1"/>
    </row>
    <row r="3475" spans="20:20" x14ac:dyDescent="0.25">
      <c r="T3475" s="1"/>
    </row>
    <row r="3476" spans="20:20" x14ac:dyDescent="0.25">
      <c r="T3476" s="1"/>
    </row>
    <row r="3477" spans="20:20" x14ac:dyDescent="0.25">
      <c r="T3477" s="1"/>
    </row>
    <row r="3478" spans="20:20" x14ac:dyDescent="0.25">
      <c r="T3478" s="1"/>
    </row>
    <row r="3479" spans="20:20" x14ac:dyDescent="0.25">
      <c r="T3479" s="1"/>
    </row>
    <row r="3480" spans="20:20" x14ac:dyDescent="0.25">
      <c r="T3480" s="1"/>
    </row>
    <row r="3481" spans="20:20" x14ac:dyDescent="0.25">
      <c r="T3481" s="1"/>
    </row>
    <row r="3482" spans="20:20" x14ac:dyDescent="0.25">
      <c r="T3482" s="1"/>
    </row>
    <row r="3483" spans="20:20" x14ac:dyDescent="0.25">
      <c r="T3483" s="1"/>
    </row>
    <row r="3484" spans="20:20" x14ac:dyDescent="0.25">
      <c r="T3484" s="1"/>
    </row>
    <row r="3485" spans="20:20" x14ac:dyDescent="0.25">
      <c r="T3485" s="1"/>
    </row>
    <row r="3486" spans="20:20" x14ac:dyDescent="0.25">
      <c r="T3486" s="1"/>
    </row>
    <row r="3487" spans="20:20" x14ac:dyDescent="0.25">
      <c r="T3487" s="1"/>
    </row>
    <row r="3488" spans="20:20" x14ac:dyDescent="0.25">
      <c r="T3488" s="1"/>
    </row>
    <row r="3489" spans="20:20" x14ac:dyDescent="0.25">
      <c r="T3489" s="1"/>
    </row>
    <row r="3490" spans="20:20" x14ac:dyDescent="0.25">
      <c r="T3490" s="1"/>
    </row>
    <row r="3491" spans="20:20" x14ac:dyDescent="0.25">
      <c r="T3491" s="1"/>
    </row>
    <row r="3492" spans="20:20" x14ac:dyDescent="0.25">
      <c r="T3492" s="1"/>
    </row>
    <row r="3493" spans="20:20" x14ac:dyDescent="0.25">
      <c r="T3493" s="1"/>
    </row>
    <row r="3494" spans="20:20" x14ac:dyDescent="0.25">
      <c r="T3494" s="1"/>
    </row>
    <row r="3495" spans="20:20" x14ac:dyDescent="0.25">
      <c r="T3495" s="1"/>
    </row>
    <row r="3496" spans="20:20" x14ac:dyDescent="0.25">
      <c r="T3496" s="1"/>
    </row>
    <row r="3497" spans="20:20" x14ac:dyDescent="0.25">
      <c r="T3497" s="1"/>
    </row>
    <row r="3498" spans="20:20" x14ac:dyDescent="0.25">
      <c r="T3498" s="1"/>
    </row>
    <row r="3499" spans="20:20" x14ac:dyDescent="0.25">
      <c r="T3499" s="1"/>
    </row>
    <row r="3500" spans="20:20" x14ac:dyDescent="0.25">
      <c r="T3500" s="1"/>
    </row>
    <row r="3501" spans="20:20" x14ac:dyDescent="0.25">
      <c r="T3501" s="1"/>
    </row>
    <row r="3502" spans="20:20" x14ac:dyDescent="0.25">
      <c r="T3502" s="1"/>
    </row>
    <row r="3503" spans="20:20" x14ac:dyDescent="0.25">
      <c r="T3503" s="1"/>
    </row>
    <row r="3504" spans="20:20" x14ac:dyDescent="0.25">
      <c r="T3504" s="1"/>
    </row>
    <row r="3505" spans="20:20" x14ac:dyDescent="0.25">
      <c r="T3505" s="1"/>
    </row>
    <row r="3506" spans="20:20" x14ac:dyDescent="0.25">
      <c r="T3506" s="1"/>
    </row>
    <row r="3507" spans="20:20" x14ac:dyDescent="0.25">
      <c r="T3507" s="1"/>
    </row>
    <row r="3508" spans="20:20" x14ac:dyDescent="0.25">
      <c r="T3508" s="1"/>
    </row>
    <row r="3509" spans="20:20" x14ac:dyDescent="0.25">
      <c r="T3509" s="1"/>
    </row>
    <row r="3510" spans="20:20" x14ac:dyDescent="0.25">
      <c r="T3510" s="1"/>
    </row>
    <row r="3511" spans="20:20" x14ac:dyDescent="0.25">
      <c r="T3511" s="1"/>
    </row>
    <row r="3512" spans="20:20" x14ac:dyDescent="0.25">
      <c r="T3512" s="1"/>
    </row>
    <row r="3513" spans="20:20" x14ac:dyDescent="0.25">
      <c r="T3513" s="1"/>
    </row>
    <row r="3514" spans="20:20" x14ac:dyDescent="0.25">
      <c r="T3514" s="1"/>
    </row>
    <row r="3515" spans="20:20" x14ac:dyDescent="0.25">
      <c r="T3515" s="1"/>
    </row>
    <row r="3516" spans="20:20" x14ac:dyDescent="0.25">
      <c r="T3516" s="1"/>
    </row>
    <row r="3517" spans="20:20" x14ac:dyDescent="0.25">
      <c r="T3517" s="1"/>
    </row>
    <row r="3518" spans="20:20" x14ac:dyDescent="0.25">
      <c r="T3518" s="1"/>
    </row>
    <row r="3519" spans="20:20" x14ac:dyDescent="0.25">
      <c r="T3519" s="1"/>
    </row>
    <row r="3520" spans="20:20" x14ac:dyDescent="0.25">
      <c r="T3520" s="1"/>
    </row>
    <row r="3521" spans="20:20" x14ac:dyDescent="0.25">
      <c r="T3521" s="1"/>
    </row>
    <row r="3522" spans="20:20" x14ac:dyDescent="0.25">
      <c r="T3522" s="1"/>
    </row>
    <row r="3523" spans="20:20" x14ac:dyDescent="0.25">
      <c r="T3523" s="1"/>
    </row>
    <row r="3524" spans="20:20" x14ac:dyDescent="0.25">
      <c r="T3524" s="1"/>
    </row>
    <row r="3525" spans="20:20" x14ac:dyDescent="0.25">
      <c r="T3525" s="1"/>
    </row>
    <row r="3526" spans="20:20" x14ac:dyDescent="0.25">
      <c r="T3526" s="1"/>
    </row>
    <row r="3527" spans="20:20" x14ac:dyDescent="0.25">
      <c r="T3527" s="1"/>
    </row>
    <row r="3528" spans="20:20" x14ac:dyDescent="0.25">
      <c r="T3528" s="1"/>
    </row>
    <row r="3529" spans="20:20" x14ac:dyDescent="0.25">
      <c r="T3529" s="1"/>
    </row>
    <row r="3530" spans="20:20" x14ac:dyDescent="0.25">
      <c r="T3530" s="1"/>
    </row>
    <row r="3531" spans="20:20" x14ac:dyDescent="0.25">
      <c r="T3531" s="1"/>
    </row>
    <row r="3532" spans="20:20" x14ac:dyDescent="0.25">
      <c r="T3532" s="1"/>
    </row>
    <row r="3533" spans="20:20" x14ac:dyDescent="0.25">
      <c r="T3533" s="1"/>
    </row>
    <row r="3534" spans="20:20" x14ac:dyDescent="0.25">
      <c r="T3534" s="1"/>
    </row>
    <row r="3535" spans="20:20" x14ac:dyDescent="0.25">
      <c r="T3535" s="1"/>
    </row>
    <row r="3536" spans="20:20" x14ac:dyDescent="0.25">
      <c r="T3536" s="1"/>
    </row>
    <row r="3537" spans="20:20" x14ac:dyDescent="0.25">
      <c r="T3537" s="1"/>
    </row>
    <row r="3538" spans="20:20" x14ac:dyDescent="0.25">
      <c r="T3538" s="1"/>
    </row>
    <row r="3539" spans="20:20" x14ac:dyDescent="0.25">
      <c r="T3539" s="1"/>
    </row>
    <row r="3540" spans="20:20" x14ac:dyDescent="0.25">
      <c r="T3540" s="1"/>
    </row>
    <row r="3541" spans="20:20" x14ac:dyDescent="0.25">
      <c r="T3541" s="1"/>
    </row>
    <row r="3542" spans="20:20" x14ac:dyDescent="0.25">
      <c r="T3542" s="1"/>
    </row>
    <row r="3543" spans="20:20" x14ac:dyDescent="0.25">
      <c r="T3543" s="1"/>
    </row>
    <row r="3544" spans="20:20" x14ac:dyDescent="0.25">
      <c r="T3544" s="1"/>
    </row>
    <row r="3545" spans="20:20" x14ac:dyDescent="0.25">
      <c r="T3545" s="1"/>
    </row>
    <row r="3546" spans="20:20" x14ac:dyDescent="0.25">
      <c r="T3546" s="1"/>
    </row>
    <row r="3547" spans="20:20" x14ac:dyDescent="0.25">
      <c r="T3547" s="1"/>
    </row>
    <row r="3548" spans="20:20" x14ac:dyDescent="0.25">
      <c r="T3548" s="1"/>
    </row>
    <row r="3549" spans="20:20" x14ac:dyDescent="0.25">
      <c r="T3549" s="1"/>
    </row>
    <row r="3550" spans="20:20" x14ac:dyDescent="0.25">
      <c r="T3550" s="1"/>
    </row>
    <row r="3551" spans="20:20" x14ac:dyDescent="0.25">
      <c r="T3551" s="1"/>
    </row>
    <row r="3552" spans="20:20" x14ac:dyDescent="0.25">
      <c r="T3552" s="1"/>
    </row>
    <row r="3553" spans="20:20" x14ac:dyDescent="0.25">
      <c r="T3553" s="1"/>
    </row>
    <row r="3554" spans="20:20" x14ac:dyDescent="0.25">
      <c r="T3554" s="1"/>
    </row>
    <row r="3555" spans="20:20" x14ac:dyDescent="0.25">
      <c r="T3555" s="1"/>
    </row>
    <row r="3556" spans="20:20" x14ac:dyDescent="0.25">
      <c r="T3556" s="1"/>
    </row>
    <row r="3557" spans="20:20" x14ac:dyDescent="0.25">
      <c r="T3557" s="1"/>
    </row>
    <row r="3558" spans="20:20" x14ac:dyDescent="0.25">
      <c r="T3558" s="1"/>
    </row>
    <row r="3559" spans="20:20" x14ac:dyDescent="0.25">
      <c r="T3559" s="1"/>
    </row>
    <row r="3560" spans="20:20" x14ac:dyDescent="0.25">
      <c r="T3560" s="1"/>
    </row>
    <row r="3561" spans="20:20" x14ac:dyDescent="0.25">
      <c r="T3561" s="1"/>
    </row>
    <row r="3562" spans="20:20" x14ac:dyDescent="0.25">
      <c r="T3562" s="1"/>
    </row>
    <row r="3563" spans="20:20" x14ac:dyDescent="0.25">
      <c r="T3563" s="1"/>
    </row>
    <row r="3564" spans="20:20" x14ac:dyDescent="0.25">
      <c r="T3564" s="1"/>
    </row>
    <row r="3565" spans="20:20" x14ac:dyDescent="0.25">
      <c r="T3565" s="1"/>
    </row>
    <row r="3566" spans="20:20" x14ac:dyDescent="0.25">
      <c r="T3566" s="1"/>
    </row>
    <row r="3567" spans="20:20" x14ac:dyDescent="0.25">
      <c r="T3567" s="1"/>
    </row>
    <row r="3568" spans="20:20" x14ac:dyDescent="0.25">
      <c r="T3568" s="1"/>
    </row>
    <row r="3569" spans="20:20" x14ac:dyDescent="0.25">
      <c r="T3569" s="1"/>
    </row>
    <row r="3570" spans="20:20" x14ac:dyDescent="0.25">
      <c r="T3570" s="1"/>
    </row>
    <row r="3571" spans="20:20" x14ac:dyDescent="0.25">
      <c r="T3571" s="1"/>
    </row>
    <row r="3572" spans="20:20" x14ac:dyDescent="0.25">
      <c r="T3572" s="1"/>
    </row>
    <row r="3573" spans="20:20" x14ac:dyDescent="0.25">
      <c r="T3573" s="1"/>
    </row>
    <row r="3574" spans="20:20" x14ac:dyDescent="0.25">
      <c r="T3574" s="1"/>
    </row>
    <row r="3575" spans="20:20" x14ac:dyDescent="0.25">
      <c r="T3575" s="1"/>
    </row>
    <row r="3576" spans="20:20" x14ac:dyDescent="0.25">
      <c r="T3576" s="1"/>
    </row>
    <row r="3577" spans="20:20" x14ac:dyDescent="0.25">
      <c r="T3577" s="1"/>
    </row>
    <row r="3578" spans="20:20" x14ac:dyDescent="0.25">
      <c r="T3578" s="1"/>
    </row>
    <row r="3579" spans="20:20" x14ac:dyDescent="0.25">
      <c r="T3579" s="1"/>
    </row>
    <row r="3580" spans="20:20" x14ac:dyDescent="0.25">
      <c r="T3580" s="1"/>
    </row>
    <row r="3581" spans="20:20" x14ac:dyDescent="0.25">
      <c r="T3581" s="1"/>
    </row>
    <row r="3582" spans="20:20" x14ac:dyDescent="0.25">
      <c r="T3582" s="1"/>
    </row>
    <row r="3583" spans="20:20" x14ac:dyDescent="0.25">
      <c r="T3583" s="1"/>
    </row>
    <row r="3584" spans="20:20" x14ac:dyDescent="0.25">
      <c r="T3584" s="1"/>
    </row>
    <row r="3585" spans="20:20" x14ac:dyDescent="0.25">
      <c r="T3585" s="1"/>
    </row>
    <row r="3586" spans="20:20" x14ac:dyDescent="0.25">
      <c r="T3586" s="1"/>
    </row>
    <row r="3587" spans="20:20" x14ac:dyDescent="0.25">
      <c r="T3587" s="1"/>
    </row>
    <row r="3588" spans="20:20" x14ac:dyDescent="0.25">
      <c r="T3588" s="1"/>
    </row>
    <row r="3589" spans="20:20" x14ac:dyDescent="0.25">
      <c r="T3589" s="1"/>
    </row>
    <row r="3590" spans="20:20" x14ac:dyDescent="0.25">
      <c r="T3590" s="1"/>
    </row>
    <row r="3591" spans="20:20" x14ac:dyDescent="0.25">
      <c r="T3591" s="1"/>
    </row>
    <row r="3592" spans="20:20" x14ac:dyDescent="0.25">
      <c r="T3592" s="1"/>
    </row>
    <row r="3593" spans="20:20" x14ac:dyDescent="0.25">
      <c r="T3593" s="1"/>
    </row>
    <row r="3594" spans="20:20" x14ac:dyDescent="0.25">
      <c r="T3594" s="1"/>
    </row>
    <row r="3595" spans="20:20" x14ac:dyDescent="0.25">
      <c r="T3595" s="1"/>
    </row>
    <row r="3596" spans="20:20" x14ac:dyDescent="0.25">
      <c r="T3596" s="1"/>
    </row>
    <row r="3597" spans="20:20" x14ac:dyDescent="0.25">
      <c r="T3597" s="1"/>
    </row>
    <row r="3598" spans="20:20" x14ac:dyDescent="0.25">
      <c r="T3598" s="1"/>
    </row>
    <row r="3599" spans="20:20" x14ac:dyDescent="0.25">
      <c r="T3599" s="1"/>
    </row>
    <row r="3600" spans="20:20" x14ac:dyDescent="0.25">
      <c r="T3600" s="1"/>
    </row>
    <row r="3601" spans="20:20" x14ac:dyDescent="0.25">
      <c r="T3601" s="1"/>
    </row>
    <row r="3602" spans="20:20" x14ac:dyDescent="0.25">
      <c r="T3602" s="1"/>
    </row>
    <row r="3603" spans="20:20" x14ac:dyDescent="0.25">
      <c r="T3603" s="1"/>
    </row>
    <row r="3604" spans="20:20" x14ac:dyDescent="0.25">
      <c r="T3604" s="1"/>
    </row>
    <row r="3605" spans="20:20" x14ac:dyDescent="0.25">
      <c r="T3605" s="1"/>
    </row>
    <row r="3606" spans="20:20" x14ac:dyDescent="0.25">
      <c r="T3606" s="1"/>
    </row>
    <row r="3607" spans="20:20" x14ac:dyDescent="0.25">
      <c r="T3607" s="1"/>
    </row>
    <row r="3608" spans="20:20" x14ac:dyDescent="0.25">
      <c r="T3608" s="1"/>
    </row>
    <row r="3609" spans="20:20" x14ac:dyDescent="0.25">
      <c r="T3609" s="1"/>
    </row>
    <row r="3610" spans="20:20" x14ac:dyDescent="0.25">
      <c r="T3610" s="1"/>
    </row>
    <row r="3611" spans="20:20" x14ac:dyDescent="0.25">
      <c r="T3611" s="1"/>
    </row>
    <row r="3612" spans="20:20" x14ac:dyDescent="0.25">
      <c r="T3612" s="1"/>
    </row>
    <row r="3613" spans="20:20" x14ac:dyDescent="0.25">
      <c r="T3613" s="1"/>
    </row>
    <row r="3614" spans="20:20" x14ac:dyDescent="0.25">
      <c r="T3614" s="1"/>
    </row>
    <row r="3615" spans="20:20" x14ac:dyDescent="0.25">
      <c r="T3615" s="1"/>
    </row>
    <row r="3616" spans="20:20" x14ac:dyDescent="0.25">
      <c r="T3616" s="1"/>
    </row>
    <row r="3617" spans="20:20" x14ac:dyDescent="0.25">
      <c r="T3617" s="1"/>
    </row>
    <row r="3618" spans="20:20" x14ac:dyDescent="0.25">
      <c r="T3618" s="1"/>
    </row>
    <row r="3619" spans="20:20" x14ac:dyDescent="0.25">
      <c r="T3619" s="1"/>
    </row>
    <row r="3620" spans="20:20" x14ac:dyDescent="0.25">
      <c r="T3620" s="1"/>
    </row>
    <row r="3621" spans="20:20" x14ac:dyDescent="0.25">
      <c r="T3621" s="1"/>
    </row>
    <row r="3622" spans="20:20" x14ac:dyDescent="0.25">
      <c r="T3622" s="1"/>
    </row>
    <row r="3623" spans="20:20" x14ac:dyDescent="0.25">
      <c r="T3623" s="1"/>
    </row>
    <row r="3624" spans="20:20" x14ac:dyDescent="0.25">
      <c r="T3624" s="1"/>
    </row>
    <row r="3625" spans="20:20" x14ac:dyDescent="0.25">
      <c r="T3625" s="1"/>
    </row>
    <row r="3626" spans="20:20" x14ac:dyDescent="0.25">
      <c r="T3626" s="1"/>
    </row>
    <row r="3627" spans="20:20" x14ac:dyDescent="0.25">
      <c r="T3627" s="1"/>
    </row>
    <row r="3628" spans="20:20" x14ac:dyDescent="0.25">
      <c r="T3628" s="1"/>
    </row>
    <row r="3629" spans="20:20" x14ac:dyDescent="0.25">
      <c r="T3629" s="1"/>
    </row>
    <row r="3630" spans="20:20" x14ac:dyDescent="0.25">
      <c r="T3630" s="1"/>
    </row>
    <row r="3631" spans="20:20" x14ac:dyDescent="0.25">
      <c r="T3631" s="1"/>
    </row>
    <row r="3632" spans="20:20" x14ac:dyDescent="0.25">
      <c r="T3632" s="1"/>
    </row>
    <row r="3633" spans="20:20" x14ac:dyDescent="0.25">
      <c r="T3633" s="1"/>
    </row>
    <row r="3634" spans="20:20" x14ac:dyDescent="0.25">
      <c r="T3634" s="1"/>
    </row>
    <row r="3635" spans="20:20" x14ac:dyDescent="0.25">
      <c r="T3635" s="1"/>
    </row>
    <row r="3636" spans="20:20" x14ac:dyDescent="0.25">
      <c r="T3636" s="1"/>
    </row>
    <row r="3637" spans="20:20" x14ac:dyDescent="0.25">
      <c r="T3637" s="1"/>
    </row>
    <row r="3638" spans="20:20" x14ac:dyDescent="0.25">
      <c r="T3638" s="1"/>
    </row>
    <row r="3639" spans="20:20" x14ac:dyDescent="0.25">
      <c r="T3639" s="1"/>
    </row>
    <row r="3640" spans="20:20" x14ac:dyDescent="0.25">
      <c r="T3640" s="1"/>
    </row>
    <row r="3641" spans="20:20" x14ac:dyDescent="0.25">
      <c r="T3641" s="1"/>
    </row>
    <row r="3642" spans="20:20" x14ac:dyDescent="0.25">
      <c r="T3642" s="1"/>
    </row>
    <row r="3643" spans="20:20" x14ac:dyDescent="0.25">
      <c r="T3643" s="1"/>
    </row>
    <row r="3644" spans="20:20" x14ac:dyDescent="0.25">
      <c r="T3644" s="1"/>
    </row>
    <row r="3645" spans="20:20" x14ac:dyDescent="0.25">
      <c r="T3645" s="1"/>
    </row>
    <row r="3646" spans="20:20" x14ac:dyDescent="0.25">
      <c r="T3646" s="1"/>
    </row>
    <row r="3647" spans="20:20" x14ac:dyDescent="0.25">
      <c r="T3647" s="1"/>
    </row>
    <row r="3648" spans="20:20" x14ac:dyDescent="0.25">
      <c r="T3648" s="1"/>
    </row>
    <row r="3649" spans="20:20" x14ac:dyDescent="0.25">
      <c r="T3649" s="1"/>
    </row>
    <row r="3650" spans="20:20" x14ac:dyDescent="0.25">
      <c r="T3650" s="1"/>
    </row>
    <row r="3651" spans="20:20" x14ac:dyDescent="0.25">
      <c r="T3651" s="1"/>
    </row>
    <row r="3652" spans="20:20" x14ac:dyDescent="0.25">
      <c r="T3652" s="1"/>
    </row>
    <row r="3653" spans="20:20" x14ac:dyDescent="0.25">
      <c r="T3653" s="1"/>
    </row>
    <row r="3654" spans="20:20" x14ac:dyDescent="0.25">
      <c r="T3654" s="1"/>
    </row>
    <row r="3655" spans="20:20" x14ac:dyDescent="0.25">
      <c r="T3655" s="1"/>
    </row>
    <row r="3656" spans="20:20" x14ac:dyDescent="0.25">
      <c r="T3656" s="1"/>
    </row>
    <row r="3657" spans="20:20" x14ac:dyDescent="0.25">
      <c r="T3657" s="1"/>
    </row>
    <row r="3658" spans="20:20" x14ac:dyDescent="0.25">
      <c r="T3658" s="1"/>
    </row>
    <row r="3659" spans="20:20" x14ac:dyDescent="0.25">
      <c r="T3659" s="1"/>
    </row>
    <row r="3660" spans="20:20" x14ac:dyDescent="0.25">
      <c r="T3660" s="1"/>
    </row>
    <row r="3661" spans="20:20" x14ac:dyDescent="0.25">
      <c r="T3661" s="1"/>
    </row>
    <row r="3662" spans="20:20" x14ac:dyDescent="0.25">
      <c r="T3662" s="1"/>
    </row>
    <row r="3663" spans="20:20" x14ac:dyDescent="0.25">
      <c r="T3663" s="1"/>
    </row>
    <row r="3664" spans="20:20" x14ac:dyDescent="0.25">
      <c r="T3664" s="1"/>
    </row>
    <row r="3665" spans="20:20" x14ac:dyDescent="0.25">
      <c r="T3665" s="1"/>
    </row>
    <row r="3666" spans="20:20" x14ac:dyDescent="0.25">
      <c r="T3666" s="1"/>
    </row>
    <row r="3667" spans="20:20" x14ac:dyDescent="0.25">
      <c r="T3667" s="1"/>
    </row>
    <row r="3668" spans="20:20" x14ac:dyDescent="0.25">
      <c r="T3668" s="1"/>
    </row>
    <row r="3669" spans="20:20" x14ac:dyDescent="0.25">
      <c r="T3669" s="1"/>
    </row>
    <row r="3670" spans="20:20" x14ac:dyDescent="0.25">
      <c r="T3670" s="1"/>
    </row>
    <row r="3671" spans="20:20" x14ac:dyDescent="0.25">
      <c r="T3671" s="1"/>
    </row>
    <row r="3672" spans="20:20" x14ac:dyDescent="0.25">
      <c r="T3672" s="1"/>
    </row>
    <row r="3673" spans="20:20" x14ac:dyDescent="0.25">
      <c r="T3673" s="1"/>
    </row>
    <row r="3674" spans="20:20" x14ac:dyDescent="0.25">
      <c r="T3674" s="1"/>
    </row>
    <row r="3675" spans="20:20" x14ac:dyDescent="0.25">
      <c r="T3675" s="1"/>
    </row>
    <row r="3676" spans="20:20" x14ac:dyDescent="0.25">
      <c r="T3676" s="1"/>
    </row>
    <row r="3677" spans="20:20" x14ac:dyDescent="0.25">
      <c r="T3677" s="1"/>
    </row>
    <row r="3678" spans="20:20" x14ac:dyDescent="0.25">
      <c r="T3678" s="1"/>
    </row>
    <row r="3679" spans="20:20" x14ac:dyDescent="0.25">
      <c r="T3679" s="1"/>
    </row>
    <row r="3680" spans="20:20" x14ac:dyDescent="0.25">
      <c r="T3680" s="1"/>
    </row>
    <row r="3681" spans="20:20" x14ac:dyDescent="0.25">
      <c r="T3681" s="1"/>
    </row>
    <row r="3682" spans="20:20" x14ac:dyDescent="0.25">
      <c r="T3682" s="1"/>
    </row>
    <row r="3683" spans="20:20" x14ac:dyDescent="0.25">
      <c r="T3683" s="1"/>
    </row>
    <row r="3684" spans="20:20" x14ac:dyDescent="0.25">
      <c r="T3684" s="1"/>
    </row>
    <row r="3685" spans="20:20" x14ac:dyDescent="0.25">
      <c r="T3685" s="1"/>
    </row>
    <row r="3686" spans="20:20" x14ac:dyDescent="0.25">
      <c r="T3686" s="1"/>
    </row>
    <row r="3687" spans="20:20" x14ac:dyDescent="0.25">
      <c r="T3687" s="1"/>
    </row>
    <row r="3688" spans="20:20" x14ac:dyDescent="0.25">
      <c r="T3688" s="1"/>
    </row>
    <row r="3689" spans="20:20" x14ac:dyDescent="0.25">
      <c r="T3689" s="1"/>
    </row>
    <row r="3690" spans="20:20" x14ac:dyDescent="0.25">
      <c r="T3690" s="1"/>
    </row>
    <row r="3691" spans="20:20" x14ac:dyDescent="0.25">
      <c r="T3691" s="1"/>
    </row>
    <row r="3692" spans="20:20" x14ac:dyDescent="0.25">
      <c r="T3692" s="1"/>
    </row>
    <row r="3693" spans="20:20" x14ac:dyDescent="0.25">
      <c r="T3693" s="1"/>
    </row>
    <row r="3694" spans="20:20" x14ac:dyDescent="0.25">
      <c r="T3694" s="1"/>
    </row>
    <row r="3695" spans="20:20" x14ac:dyDescent="0.25">
      <c r="T3695" s="1"/>
    </row>
    <row r="3696" spans="20:20" x14ac:dyDescent="0.25">
      <c r="T3696" s="1"/>
    </row>
    <row r="3697" spans="20:20" x14ac:dyDescent="0.25">
      <c r="T3697" s="1"/>
    </row>
    <row r="3698" spans="20:20" x14ac:dyDescent="0.25">
      <c r="T3698" s="1"/>
    </row>
    <row r="3699" spans="20:20" x14ac:dyDescent="0.25">
      <c r="T3699" s="1"/>
    </row>
    <row r="3700" spans="20:20" x14ac:dyDescent="0.25">
      <c r="T3700" s="1"/>
    </row>
    <row r="3701" spans="20:20" x14ac:dyDescent="0.25">
      <c r="T3701" s="1"/>
    </row>
    <row r="3702" spans="20:20" x14ac:dyDescent="0.25">
      <c r="T3702" s="1"/>
    </row>
    <row r="3703" spans="20:20" x14ac:dyDescent="0.25">
      <c r="T3703" s="1"/>
    </row>
    <row r="3704" spans="20:20" x14ac:dyDescent="0.25">
      <c r="T3704" s="1"/>
    </row>
    <row r="3705" spans="20:20" x14ac:dyDescent="0.25">
      <c r="T3705" s="1"/>
    </row>
    <row r="3706" spans="20:20" x14ac:dyDescent="0.25">
      <c r="T3706" s="1"/>
    </row>
    <row r="3707" spans="20:20" x14ac:dyDescent="0.25">
      <c r="T3707" s="1"/>
    </row>
    <row r="3708" spans="20:20" x14ac:dyDescent="0.25">
      <c r="T3708" s="1"/>
    </row>
    <row r="3709" spans="20:20" x14ac:dyDescent="0.25">
      <c r="T3709" s="1"/>
    </row>
    <row r="3710" spans="20:20" x14ac:dyDescent="0.25">
      <c r="T3710" s="1"/>
    </row>
    <row r="3711" spans="20:20" x14ac:dyDescent="0.25">
      <c r="T3711" s="1"/>
    </row>
    <row r="3712" spans="20:20" x14ac:dyDescent="0.25">
      <c r="T3712" s="1"/>
    </row>
    <row r="3713" spans="20:20" x14ac:dyDescent="0.25">
      <c r="T3713" s="1"/>
    </row>
    <row r="3714" spans="20:20" x14ac:dyDescent="0.25">
      <c r="T3714" s="1"/>
    </row>
    <row r="3715" spans="20:20" x14ac:dyDescent="0.25">
      <c r="T3715" s="1"/>
    </row>
    <row r="3716" spans="20:20" x14ac:dyDescent="0.25">
      <c r="T3716" s="1"/>
    </row>
    <row r="3717" spans="20:20" x14ac:dyDescent="0.25">
      <c r="T3717" s="1"/>
    </row>
    <row r="3718" spans="20:20" x14ac:dyDescent="0.25">
      <c r="T3718" s="1"/>
    </row>
    <row r="3719" spans="20:20" x14ac:dyDescent="0.25">
      <c r="T3719" s="1"/>
    </row>
    <row r="3720" spans="20:20" x14ac:dyDescent="0.25">
      <c r="T3720" s="1"/>
    </row>
    <row r="3721" spans="20:20" x14ac:dyDescent="0.25">
      <c r="T3721" s="1"/>
    </row>
    <row r="3722" spans="20:20" x14ac:dyDescent="0.25">
      <c r="T3722" s="1"/>
    </row>
    <row r="3723" spans="20:20" x14ac:dyDescent="0.25">
      <c r="T3723" s="1"/>
    </row>
    <row r="3724" spans="20:20" x14ac:dyDescent="0.25">
      <c r="T3724" s="1"/>
    </row>
    <row r="3725" spans="20:20" x14ac:dyDescent="0.25">
      <c r="T3725" s="1"/>
    </row>
    <row r="3726" spans="20:20" x14ac:dyDescent="0.25">
      <c r="T3726" s="1"/>
    </row>
    <row r="3727" spans="20:20" x14ac:dyDescent="0.25">
      <c r="T3727" s="1"/>
    </row>
    <row r="3728" spans="20:20" x14ac:dyDescent="0.25">
      <c r="T3728" s="1"/>
    </row>
    <row r="3729" spans="20:20" x14ac:dyDescent="0.25">
      <c r="T3729" s="1"/>
    </row>
    <row r="3730" spans="20:20" x14ac:dyDescent="0.25">
      <c r="T3730" s="1"/>
    </row>
    <row r="3731" spans="20:20" x14ac:dyDescent="0.25">
      <c r="T3731" s="1"/>
    </row>
    <row r="3732" spans="20:20" x14ac:dyDescent="0.25">
      <c r="T3732" s="1"/>
    </row>
    <row r="3733" spans="20:20" x14ac:dyDescent="0.25">
      <c r="T3733" s="1"/>
    </row>
    <row r="3734" spans="20:20" x14ac:dyDescent="0.25">
      <c r="T3734" s="1"/>
    </row>
    <row r="3735" spans="20:20" x14ac:dyDescent="0.25">
      <c r="T3735" s="1"/>
    </row>
    <row r="3736" spans="20:20" x14ac:dyDescent="0.25">
      <c r="T3736" s="1"/>
    </row>
    <row r="3737" spans="20:20" x14ac:dyDescent="0.25">
      <c r="T3737" s="1"/>
    </row>
    <row r="3738" spans="20:20" x14ac:dyDescent="0.25">
      <c r="T3738" s="1"/>
    </row>
    <row r="3739" spans="20:20" x14ac:dyDescent="0.25">
      <c r="T3739" s="1"/>
    </row>
    <row r="3740" spans="20:20" x14ac:dyDescent="0.25">
      <c r="T3740" s="1"/>
    </row>
    <row r="3741" spans="20:20" x14ac:dyDescent="0.25">
      <c r="T3741" s="1"/>
    </row>
    <row r="3742" spans="20:20" x14ac:dyDescent="0.25">
      <c r="T3742" s="1"/>
    </row>
    <row r="3743" spans="20:20" x14ac:dyDescent="0.25">
      <c r="T3743" s="1"/>
    </row>
    <row r="3744" spans="20:20" x14ac:dyDescent="0.25">
      <c r="T3744" s="1"/>
    </row>
    <row r="3745" spans="20:20" x14ac:dyDescent="0.25">
      <c r="T3745" s="1"/>
    </row>
    <row r="3746" spans="20:20" x14ac:dyDescent="0.25">
      <c r="T3746" s="1"/>
    </row>
    <row r="3747" spans="20:20" x14ac:dyDescent="0.25">
      <c r="T3747" s="1"/>
    </row>
    <row r="3748" spans="20:20" x14ac:dyDescent="0.25">
      <c r="T3748" s="1"/>
    </row>
    <row r="3749" spans="20:20" x14ac:dyDescent="0.25">
      <c r="T3749" s="1"/>
    </row>
    <row r="3750" spans="20:20" x14ac:dyDescent="0.25">
      <c r="T3750" s="1"/>
    </row>
    <row r="3751" spans="20:20" x14ac:dyDescent="0.25">
      <c r="T3751" s="1"/>
    </row>
    <row r="3752" spans="20:20" x14ac:dyDescent="0.25">
      <c r="T3752" s="1"/>
    </row>
    <row r="3753" spans="20:20" x14ac:dyDescent="0.25">
      <c r="T3753" s="1"/>
    </row>
    <row r="3754" spans="20:20" x14ac:dyDescent="0.25">
      <c r="T3754" s="1"/>
    </row>
    <row r="3755" spans="20:20" x14ac:dyDescent="0.25">
      <c r="T3755" s="1"/>
    </row>
    <row r="3756" spans="20:20" x14ac:dyDescent="0.25">
      <c r="T3756" s="1"/>
    </row>
    <row r="3757" spans="20:20" x14ac:dyDescent="0.25">
      <c r="T3757" s="1"/>
    </row>
    <row r="3758" spans="20:20" x14ac:dyDescent="0.25">
      <c r="T3758" s="1"/>
    </row>
    <row r="3759" spans="20:20" x14ac:dyDescent="0.25">
      <c r="T3759" s="1"/>
    </row>
    <row r="3760" spans="20:20" x14ac:dyDescent="0.25">
      <c r="T3760" s="1"/>
    </row>
    <row r="3761" spans="20:20" x14ac:dyDescent="0.25">
      <c r="T3761" s="1"/>
    </row>
    <row r="3762" spans="20:20" x14ac:dyDescent="0.25">
      <c r="T3762" s="1"/>
    </row>
    <row r="3763" spans="20:20" x14ac:dyDescent="0.25">
      <c r="T3763" s="1"/>
    </row>
    <row r="3764" spans="20:20" x14ac:dyDescent="0.25">
      <c r="T3764" s="1"/>
    </row>
    <row r="3765" spans="20:20" x14ac:dyDescent="0.25">
      <c r="T3765" s="1"/>
    </row>
    <row r="3766" spans="20:20" x14ac:dyDescent="0.25">
      <c r="T3766" s="1"/>
    </row>
    <row r="3767" spans="20:20" x14ac:dyDescent="0.25">
      <c r="T3767" s="1"/>
    </row>
    <row r="3768" spans="20:20" x14ac:dyDescent="0.25">
      <c r="T3768" s="1"/>
    </row>
    <row r="3769" spans="20:20" x14ac:dyDescent="0.25">
      <c r="T3769" s="1"/>
    </row>
    <row r="3770" spans="20:20" x14ac:dyDescent="0.25">
      <c r="T3770" s="1"/>
    </row>
    <row r="3771" spans="20:20" x14ac:dyDescent="0.25">
      <c r="T3771" s="1"/>
    </row>
    <row r="3772" spans="20:20" x14ac:dyDescent="0.25">
      <c r="T3772" s="1"/>
    </row>
    <row r="3773" spans="20:20" x14ac:dyDescent="0.25">
      <c r="T3773" s="1"/>
    </row>
    <row r="3774" spans="20:20" x14ac:dyDescent="0.25">
      <c r="T3774" s="1"/>
    </row>
    <row r="3775" spans="20:20" x14ac:dyDescent="0.25">
      <c r="T3775" s="1"/>
    </row>
    <row r="3776" spans="20:20" x14ac:dyDescent="0.25">
      <c r="T3776" s="1"/>
    </row>
    <row r="3777" spans="20:20" x14ac:dyDescent="0.25">
      <c r="T3777" s="1"/>
    </row>
    <row r="3778" spans="20:20" x14ac:dyDescent="0.25">
      <c r="T3778" s="1"/>
    </row>
    <row r="3779" spans="20:20" x14ac:dyDescent="0.25">
      <c r="T3779" s="1"/>
    </row>
    <row r="3780" spans="20:20" x14ac:dyDescent="0.25">
      <c r="T3780" s="1"/>
    </row>
    <row r="3781" spans="20:20" x14ac:dyDescent="0.25">
      <c r="T3781" s="1"/>
    </row>
    <row r="3782" spans="20:20" x14ac:dyDescent="0.25">
      <c r="T3782" s="1"/>
    </row>
    <row r="3783" spans="20:20" x14ac:dyDescent="0.25">
      <c r="T3783" s="1"/>
    </row>
    <row r="3784" spans="20:20" x14ac:dyDescent="0.25">
      <c r="T3784" s="1"/>
    </row>
    <row r="3785" spans="20:20" x14ac:dyDescent="0.25">
      <c r="T3785" s="1"/>
    </row>
    <row r="3786" spans="20:20" x14ac:dyDescent="0.25">
      <c r="T3786" s="1"/>
    </row>
    <row r="3787" spans="20:20" x14ac:dyDescent="0.25">
      <c r="T3787" s="1"/>
    </row>
    <row r="3788" spans="20:20" x14ac:dyDescent="0.25">
      <c r="T3788" s="1"/>
    </row>
    <row r="3789" spans="20:20" x14ac:dyDescent="0.25">
      <c r="T3789" s="1"/>
    </row>
    <row r="3790" spans="20:20" x14ac:dyDescent="0.25">
      <c r="T3790" s="1"/>
    </row>
    <row r="3791" spans="20:20" x14ac:dyDescent="0.25">
      <c r="T3791" s="1"/>
    </row>
    <row r="3792" spans="20:20" x14ac:dyDescent="0.25">
      <c r="T3792" s="1"/>
    </row>
    <row r="3793" spans="20:20" x14ac:dyDescent="0.25">
      <c r="T3793" s="1"/>
    </row>
    <row r="3794" spans="20:20" x14ac:dyDescent="0.25">
      <c r="T3794" s="1"/>
    </row>
    <row r="3795" spans="20:20" x14ac:dyDescent="0.25">
      <c r="T3795" s="1"/>
    </row>
    <row r="3796" spans="20:20" x14ac:dyDescent="0.25">
      <c r="T3796" s="1"/>
    </row>
    <row r="3797" spans="20:20" x14ac:dyDescent="0.25">
      <c r="T3797" s="1"/>
    </row>
    <row r="3798" spans="20:20" x14ac:dyDescent="0.25">
      <c r="T3798" s="1"/>
    </row>
    <row r="3799" spans="20:20" x14ac:dyDescent="0.25">
      <c r="T3799" s="1"/>
    </row>
    <row r="3800" spans="20:20" x14ac:dyDescent="0.25">
      <c r="T3800" s="1"/>
    </row>
    <row r="3801" spans="20:20" x14ac:dyDescent="0.25">
      <c r="T3801" s="1"/>
    </row>
    <row r="3802" spans="20:20" x14ac:dyDescent="0.25">
      <c r="T3802" s="1"/>
    </row>
    <row r="3803" spans="20:20" x14ac:dyDescent="0.25">
      <c r="T3803" s="1"/>
    </row>
    <row r="3804" spans="20:20" x14ac:dyDescent="0.25">
      <c r="T3804" s="1"/>
    </row>
    <row r="3805" spans="20:20" x14ac:dyDescent="0.25">
      <c r="T3805" s="1"/>
    </row>
    <row r="3806" spans="20:20" x14ac:dyDescent="0.25">
      <c r="T3806" s="1"/>
    </row>
    <row r="3807" spans="20:20" x14ac:dyDescent="0.25">
      <c r="T3807" s="1"/>
    </row>
    <row r="3808" spans="20:20" x14ac:dyDescent="0.25">
      <c r="T3808" s="1"/>
    </row>
    <row r="3809" spans="20:20" x14ac:dyDescent="0.25">
      <c r="T3809" s="1"/>
    </row>
    <row r="3810" spans="20:20" x14ac:dyDescent="0.25">
      <c r="T3810" s="1"/>
    </row>
    <row r="3811" spans="20:20" x14ac:dyDescent="0.25">
      <c r="T3811" s="1"/>
    </row>
    <row r="3812" spans="20:20" x14ac:dyDescent="0.25">
      <c r="T3812" s="1"/>
    </row>
    <row r="3813" spans="20:20" x14ac:dyDescent="0.25">
      <c r="T3813" s="1"/>
    </row>
    <row r="3814" spans="20:20" x14ac:dyDescent="0.25">
      <c r="T3814" s="1"/>
    </row>
    <row r="3815" spans="20:20" x14ac:dyDescent="0.25">
      <c r="T3815" s="1"/>
    </row>
    <row r="3816" spans="20:20" x14ac:dyDescent="0.25">
      <c r="T3816" s="1"/>
    </row>
    <row r="3817" spans="20:20" x14ac:dyDescent="0.25">
      <c r="T3817" s="1"/>
    </row>
    <row r="3818" spans="20:20" x14ac:dyDescent="0.25">
      <c r="T3818" s="1"/>
    </row>
    <row r="3819" spans="20:20" x14ac:dyDescent="0.25">
      <c r="T3819" s="1"/>
    </row>
    <row r="3820" spans="20:20" x14ac:dyDescent="0.25">
      <c r="T3820" s="1"/>
    </row>
    <row r="3821" spans="20:20" x14ac:dyDescent="0.25">
      <c r="T3821" s="1"/>
    </row>
    <row r="3822" spans="20:20" x14ac:dyDescent="0.25">
      <c r="T3822" s="1"/>
    </row>
    <row r="3823" spans="20:20" x14ac:dyDescent="0.25">
      <c r="T3823" s="1"/>
    </row>
    <row r="3824" spans="20:20" x14ac:dyDescent="0.25">
      <c r="T3824" s="1"/>
    </row>
    <row r="3825" spans="20:20" x14ac:dyDescent="0.25">
      <c r="T3825" s="1"/>
    </row>
    <row r="3826" spans="20:20" x14ac:dyDescent="0.25">
      <c r="T3826" s="1"/>
    </row>
    <row r="3827" spans="20:20" x14ac:dyDescent="0.25">
      <c r="T3827" s="1"/>
    </row>
    <row r="3828" spans="20:20" x14ac:dyDescent="0.25">
      <c r="T3828" s="1"/>
    </row>
    <row r="3829" spans="20:20" x14ac:dyDescent="0.25">
      <c r="T3829" s="1"/>
    </row>
    <row r="3830" spans="20:20" x14ac:dyDescent="0.25">
      <c r="T3830" s="1"/>
    </row>
    <row r="3831" spans="20:20" x14ac:dyDescent="0.25">
      <c r="T3831" s="1"/>
    </row>
    <row r="3832" spans="20:20" x14ac:dyDescent="0.25">
      <c r="T3832" s="1"/>
    </row>
    <row r="3833" spans="20:20" x14ac:dyDescent="0.25">
      <c r="T3833" s="1"/>
    </row>
    <row r="3834" spans="20:20" x14ac:dyDescent="0.25">
      <c r="T3834" s="1"/>
    </row>
    <row r="3835" spans="20:20" x14ac:dyDescent="0.25">
      <c r="T3835" s="1"/>
    </row>
    <row r="3836" spans="20:20" x14ac:dyDescent="0.25">
      <c r="T3836" s="1"/>
    </row>
    <row r="3837" spans="20:20" x14ac:dyDescent="0.25">
      <c r="T3837" s="1"/>
    </row>
    <row r="3838" spans="20:20" x14ac:dyDescent="0.25">
      <c r="T3838" s="1"/>
    </row>
    <row r="3839" spans="20:20" x14ac:dyDescent="0.25">
      <c r="T3839" s="1"/>
    </row>
    <row r="3840" spans="20:20" x14ac:dyDescent="0.25">
      <c r="T3840" s="1"/>
    </row>
    <row r="3841" spans="20:20" x14ac:dyDescent="0.25">
      <c r="T3841" s="1"/>
    </row>
    <row r="3842" spans="20:20" x14ac:dyDescent="0.25">
      <c r="T3842" s="1"/>
    </row>
    <row r="3843" spans="20:20" x14ac:dyDescent="0.25">
      <c r="T3843" s="1"/>
    </row>
    <row r="3844" spans="20:20" x14ac:dyDescent="0.25">
      <c r="T3844" s="1"/>
    </row>
    <row r="3845" spans="20:20" x14ac:dyDescent="0.25">
      <c r="T3845" s="1"/>
    </row>
    <row r="3846" spans="20:20" x14ac:dyDescent="0.25">
      <c r="T3846" s="1"/>
    </row>
    <row r="3847" spans="20:20" x14ac:dyDescent="0.25">
      <c r="T3847" s="1"/>
    </row>
    <row r="3848" spans="20:20" x14ac:dyDescent="0.25">
      <c r="T3848" s="1"/>
    </row>
    <row r="3849" spans="20:20" x14ac:dyDescent="0.25">
      <c r="T3849" s="1"/>
    </row>
    <row r="3850" spans="20:20" x14ac:dyDescent="0.25">
      <c r="T3850" s="1"/>
    </row>
    <row r="3851" spans="20:20" x14ac:dyDescent="0.25">
      <c r="T3851" s="1"/>
    </row>
    <row r="3852" spans="20:20" x14ac:dyDescent="0.25">
      <c r="T3852" s="1"/>
    </row>
    <row r="3853" spans="20:20" x14ac:dyDescent="0.25">
      <c r="T3853" s="1"/>
    </row>
    <row r="3854" spans="20:20" x14ac:dyDescent="0.25">
      <c r="T3854" s="1"/>
    </row>
    <row r="3855" spans="20:20" x14ac:dyDescent="0.25">
      <c r="T3855" s="1"/>
    </row>
    <row r="3856" spans="20:20" x14ac:dyDescent="0.25">
      <c r="T3856" s="1"/>
    </row>
    <row r="3857" spans="20:20" x14ac:dyDescent="0.25">
      <c r="T3857" s="1"/>
    </row>
    <row r="3858" spans="20:20" x14ac:dyDescent="0.25">
      <c r="T3858" s="1"/>
    </row>
    <row r="3859" spans="20:20" x14ac:dyDescent="0.25">
      <c r="T3859" s="1"/>
    </row>
    <row r="3860" spans="20:20" x14ac:dyDescent="0.25">
      <c r="T3860" s="1"/>
    </row>
    <row r="3861" spans="20:20" x14ac:dyDescent="0.25">
      <c r="T3861" s="1"/>
    </row>
    <row r="3862" spans="20:20" x14ac:dyDescent="0.25">
      <c r="T3862" s="1"/>
    </row>
    <row r="3863" spans="20:20" x14ac:dyDescent="0.25">
      <c r="T3863" s="1"/>
    </row>
    <row r="3864" spans="20:20" x14ac:dyDescent="0.25">
      <c r="T3864" s="1"/>
    </row>
    <row r="3865" spans="20:20" x14ac:dyDescent="0.25">
      <c r="T3865" s="1"/>
    </row>
    <row r="3866" spans="20:20" x14ac:dyDescent="0.25">
      <c r="T3866" s="1"/>
    </row>
    <row r="3867" spans="20:20" x14ac:dyDescent="0.25">
      <c r="T3867" s="1"/>
    </row>
    <row r="3868" spans="20:20" x14ac:dyDescent="0.25">
      <c r="T3868" s="1"/>
    </row>
    <row r="3869" spans="20:20" x14ac:dyDescent="0.25">
      <c r="T3869" s="1"/>
    </row>
    <row r="3870" spans="20:20" x14ac:dyDescent="0.25">
      <c r="T3870" s="1"/>
    </row>
    <row r="3871" spans="20:20" x14ac:dyDescent="0.25">
      <c r="T3871" s="1"/>
    </row>
    <row r="3872" spans="20:20" x14ac:dyDescent="0.25">
      <c r="T3872" s="1"/>
    </row>
    <row r="3873" spans="20:20" x14ac:dyDescent="0.25">
      <c r="T3873" s="1"/>
    </row>
    <row r="3874" spans="20:20" x14ac:dyDescent="0.25">
      <c r="T3874" s="1"/>
    </row>
    <row r="3875" spans="20:20" x14ac:dyDescent="0.25">
      <c r="T3875" s="1"/>
    </row>
    <row r="3876" spans="20:20" x14ac:dyDescent="0.25">
      <c r="T3876" s="1"/>
    </row>
    <row r="3877" spans="20:20" x14ac:dyDescent="0.25">
      <c r="T3877" s="1"/>
    </row>
    <row r="3878" spans="20:20" x14ac:dyDescent="0.25">
      <c r="T3878" s="1"/>
    </row>
    <row r="3879" spans="20:20" x14ac:dyDescent="0.25">
      <c r="T3879" s="1"/>
    </row>
    <row r="3880" spans="20:20" x14ac:dyDescent="0.25">
      <c r="T3880" s="1"/>
    </row>
    <row r="3881" spans="20:20" x14ac:dyDescent="0.25">
      <c r="T3881" s="1"/>
    </row>
    <row r="3882" spans="20:20" x14ac:dyDescent="0.25">
      <c r="T3882" s="1"/>
    </row>
    <row r="3883" spans="20:20" x14ac:dyDescent="0.25">
      <c r="T3883" s="1"/>
    </row>
    <row r="3884" spans="20:20" x14ac:dyDescent="0.25">
      <c r="T3884" s="1"/>
    </row>
    <row r="3885" spans="20:20" x14ac:dyDescent="0.25">
      <c r="T3885" s="1"/>
    </row>
    <row r="3886" spans="20:20" x14ac:dyDescent="0.25">
      <c r="T3886" s="1"/>
    </row>
    <row r="3887" spans="20:20" x14ac:dyDescent="0.25">
      <c r="T3887" s="1"/>
    </row>
    <row r="3888" spans="20:20" x14ac:dyDescent="0.25">
      <c r="T3888" s="1"/>
    </row>
    <row r="3889" spans="20:20" x14ac:dyDescent="0.25">
      <c r="T3889" s="1"/>
    </row>
    <row r="3890" spans="20:20" x14ac:dyDescent="0.25">
      <c r="T3890" s="1"/>
    </row>
    <row r="3891" spans="20:20" x14ac:dyDescent="0.25">
      <c r="T3891" s="1"/>
    </row>
    <row r="3892" spans="20:20" x14ac:dyDescent="0.25">
      <c r="T3892" s="1"/>
    </row>
    <row r="3893" spans="20:20" x14ac:dyDescent="0.25">
      <c r="T3893" s="1"/>
    </row>
    <row r="3894" spans="20:20" x14ac:dyDescent="0.25">
      <c r="T3894" s="1"/>
    </row>
    <row r="3895" spans="20:20" x14ac:dyDescent="0.25">
      <c r="T3895" s="1"/>
    </row>
    <row r="3896" spans="20:20" x14ac:dyDescent="0.25">
      <c r="T3896" s="1"/>
    </row>
    <row r="3897" spans="20:20" x14ac:dyDescent="0.25">
      <c r="T3897" s="1"/>
    </row>
    <row r="3898" spans="20:20" x14ac:dyDescent="0.25">
      <c r="T3898" s="1"/>
    </row>
    <row r="3899" spans="20:20" x14ac:dyDescent="0.25">
      <c r="T3899" s="1"/>
    </row>
    <row r="3900" spans="20:20" x14ac:dyDescent="0.25">
      <c r="T3900" s="1"/>
    </row>
    <row r="3901" spans="20:20" x14ac:dyDescent="0.25">
      <c r="T3901" s="1"/>
    </row>
    <row r="3902" spans="20:20" x14ac:dyDescent="0.25">
      <c r="T3902" s="1"/>
    </row>
    <row r="3903" spans="20:20" x14ac:dyDescent="0.25">
      <c r="T3903" s="1"/>
    </row>
    <row r="3904" spans="20:20" x14ac:dyDescent="0.25">
      <c r="T3904" s="1"/>
    </row>
    <row r="3905" spans="20:20" x14ac:dyDescent="0.25">
      <c r="T3905" s="1"/>
    </row>
    <row r="3906" spans="20:20" x14ac:dyDescent="0.25">
      <c r="T3906" s="1"/>
    </row>
    <row r="3907" spans="20:20" x14ac:dyDescent="0.25">
      <c r="T3907" s="1"/>
    </row>
    <row r="3908" spans="20:20" x14ac:dyDescent="0.25">
      <c r="T3908" s="1"/>
    </row>
    <row r="3909" spans="20:20" x14ac:dyDescent="0.25">
      <c r="T3909" s="1"/>
    </row>
    <row r="3910" spans="20:20" x14ac:dyDescent="0.25">
      <c r="T3910" s="1"/>
    </row>
    <row r="3911" spans="20:20" x14ac:dyDescent="0.25">
      <c r="T3911" s="1"/>
    </row>
    <row r="3912" spans="20:20" x14ac:dyDescent="0.25">
      <c r="T3912" s="1"/>
    </row>
    <row r="3913" spans="20:20" x14ac:dyDescent="0.25">
      <c r="T3913" s="1"/>
    </row>
    <row r="3914" spans="20:20" x14ac:dyDescent="0.25">
      <c r="T3914" s="1"/>
    </row>
    <row r="3915" spans="20:20" x14ac:dyDescent="0.25">
      <c r="T3915" s="1"/>
    </row>
    <row r="3916" spans="20:20" x14ac:dyDescent="0.25">
      <c r="T3916" s="1"/>
    </row>
    <row r="3917" spans="20:20" x14ac:dyDescent="0.25">
      <c r="T3917" s="1"/>
    </row>
    <row r="3918" spans="20:20" x14ac:dyDescent="0.25">
      <c r="T3918" s="1"/>
    </row>
    <row r="3919" spans="20:20" x14ac:dyDescent="0.25">
      <c r="T3919" s="1"/>
    </row>
    <row r="3920" spans="20:20" x14ac:dyDescent="0.25">
      <c r="T3920" s="1"/>
    </row>
    <row r="3921" spans="20:20" x14ac:dyDescent="0.25">
      <c r="T3921" s="1"/>
    </row>
    <row r="3922" spans="20:20" x14ac:dyDescent="0.25">
      <c r="T3922" s="1"/>
    </row>
    <row r="3923" spans="20:20" x14ac:dyDescent="0.25">
      <c r="T3923" s="1"/>
    </row>
    <row r="3924" spans="20:20" x14ac:dyDescent="0.25">
      <c r="T3924" s="1"/>
    </row>
    <row r="3925" spans="20:20" x14ac:dyDescent="0.25">
      <c r="T3925" s="1"/>
    </row>
    <row r="3926" spans="20:20" x14ac:dyDescent="0.25">
      <c r="T3926" s="1"/>
    </row>
    <row r="3927" spans="20:20" x14ac:dyDescent="0.25">
      <c r="T3927" s="1"/>
    </row>
    <row r="3928" spans="20:20" x14ac:dyDescent="0.25">
      <c r="T3928" s="1"/>
    </row>
    <row r="3929" spans="20:20" x14ac:dyDescent="0.25">
      <c r="T3929" s="1"/>
    </row>
    <row r="3930" spans="20:20" x14ac:dyDescent="0.25">
      <c r="T3930" s="1"/>
    </row>
    <row r="3931" spans="20:20" x14ac:dyDescent="0.25">
      <c r="T3931" s="1"/>
    </row>
    <row r="3932" spans="20:20" x14ac:dyDescent="0.25">
      <c r="T3932" s="1"/>
    </row>
    <row r="3933" spans="20:20" x14ac:dyDescent="0.25">
      <c r="T3933" s="1"/>
    </row>
    <row r="3934" spans="20:20" x14ac:dyDescent="0.25">
      <c r="T3934" s="1"/>
    </row>
    <row r="3935" spans="20:20" x14ac:dyDescent="0.25">
      <c r="T3935" s="1"/>
    </row>
    <row r="3936" spans="20:20" x14ac:dyDescent="0.25">
      <c r="T3936" s="1"/>
    </row>
    <row r="3937" spans="20:20" x14ac:dyDescent="0.25">
      <c r="T3937" s="1"/>
    </row>
    <row r="3938" spans="20:20" x14ac:dyDescent="0.25">
      <c r="T3938" s="1"/>
    </row>
    <row r="3939" spans="20:20" x14ac:dyDescent="0.25">
      <c r="T3939" s="1"/>
    </row>
    <row r="3940" spans="20:20" x14ac:dyDescent="0.25">
      <c r="T3940" s="1"/>
    </row>
    <row r="3941" spans="20:20" x14ac:dyDescent="0.25">
      <c r="T3941" s="1"/>
    </row>
    <row r="3942" spans="20:20" x14ac:dyDescent="0.25">
      <c r="T3942" s="1"/>
    </row>
    <row r="3943" spans="20:20" x14ac:dyDescent="0.25">
      <c r="T3943" s="1"/>
    </row>
    <row r="3944" spans="20:20" x14ac:dyDescent="0.25">
      <c r="T3944" s="1"/>
    </row>
    <row r="3945" spans="20:20" x14ac:dyDescent="0.25">
      <c r="T3945" s="1"/>
    </row>
    <row r="3946" spans="20:20" x14ac:dyDescent="0.25">
      <c r="T3946" s="1"/>
    </row>
    <row r="3947" spans="20:20" x14ac:dyDescent="0.25">
      <c r="T3947" s="1"/>
    </row>
    <row r="3948" spans="20:20" x14ac:dyDescent="0.25">
      <c r="T3948" s="1"/>
    </row>
    <row r="3949" spans="20:20" x14ac:dyDescent="0.25">
      <c r="T3949" s="1"/>
    </row>
    <row r="3950" spans="20:20" x14ac:dyDescent="0.25">
      <c r="T3950" s="1"/>
    </row>
    <row r="3951" spans="20:20" x14ac:dyDescent="0.25">
      <c r="T3951" s="1"/>
    </row>
    <row r="3952" spans="20:20" x14ac:dyDescent="0.25">
      <c r="T3952" s="1"/>
    </row>
    <row r="3953" spans="20:20" x14ac:dyDescent="0.25">
      <c r="T3953" s="1"/>
    </row>
    <row r="3954" spans="20:20" x14ac:dyDescent="0.25">
      <c r="T3954" s="1"/>
    </row>
    <row r="3955" spans="20:20" x14ac:dyDescent="0.25">
      <c r="T3955" s="1"/>
    </row>
    <row r="3956" spans="20:20" x14ac:dyDescent="0.25">
      <c r="T3956" s="1"/>
    </row>
    <row r="3957" spans="20:20" x14ac:dyDescent="0.25">
      <c r="T3957" s="1"/>
    </row>
    <row r="3958" spans="20:20" x14ac:dyDescent="0.25">
      <c r="T3958" s="1"/>
    </row>
    <row r="3959" spans="20:20" x14ac:dyDescent="0.25">
      <c r="T3959" s="1"/>
    </row>
    <row r="3960" spans="20:20" x14ac:dyDescent="0.25">
      <c r="T3960" s="1"/>
    </row>
    <row r="3961" spans="20:20" x14ac:dyDescent="0.25">
      <c r="T3961" s="1"/>
    </row>
    <row r="3962" spans="20:20" x14ac:dyDescent="0.25">
      <c r="T3962" s="1"/>
    </row>
    <row r="3963" spans="20:20" x14ac:dyDescent="0.25">
      <c r="T3963" s="1"/>
    </row>
    <row r="3964" spans="20:20" x14ac:dyDescent="0.25">
      <c r="T3964" s="1"/>
    </row>
    <row r="3965" spans="20:20" x14ac:dyDescent="0.25">
      <c r="T3965" s="1"/>
    </row>
    <row r="3966" spans="20:20" x14ac:dyDescent="0.25">
      <c r="T3966" s="1"/>
    </row>
    <row r="3967" spans="20:20" x14ac:dyDescent="0.25">
      <c r="T3967" s="1"/>
    </row>
    <row r="3968" spans="20:20" x14ac:dyDescent="0.25">
      <c r="T3968" s="1"/>
    </row>
    <row r="3969" spans="20:20" x14ac:dyDescent="0.25">
      <c r="T3969" s="1"/>
    </row>
    <row r="3970" spans="20:20" x14ac:dyDescent="0.25">
      <c r="T3970" s="1"/>
    </row>
    <row r="3971" spans="20:20" x14ac:dyDescent="0.25">
      <c r="T3971" s="1"/>
    </row>
    <row r="3972" spans="20:20" x14ac:dyDescent="0.25">
      <c r="T3972" s="1"/>
    </row>
    <row r="3973" spans="20:20" x14ac:dyDescent="0.25">
      <c r="T3973" s="1"/>
    </row>
    <row r="3974" spans="20:20" x14ac:dyDescent="0.25">
      <c r="T3974" s="1"/>
    </row>
    <row r="3975" spans="20:20" x14ac:dyDescent="0.25">
      <c r="T3975" s="1"/>
    </row>
    <row r="3976" spans="20:20" x14ac:dyDescent="0.25">
      <c r="T3976" s="1"/>
    </row>
    <row r="3977" spans="20:20" x14ac:dyDescent="0.25">
      <c r="T3977" s="1"/>
    </row>
    <row r="3978" spans="20:20" x14ac:dyDescent="0.25">
      <c r="T3978" s="1"/>
    </row>
    <row r="3979" spans="20:20" x14ac:dyDescent="0.25">
      <c r="T3979" s="1"/>
    </row>
    <row r="3980" spans="20:20" x14ac:dyDescent="0.25">
      <c r="T3980" s="1"/>
    </row>
    <row r="3981" spans="20:20" x14ac:dyDescent="0.25">
      <c r="T3981" s="1"/>
    </row>
    <row r="3982" spans="20:20" x14ac:dyDescent="0.25">
      <c r="T3982" s="1"/>
    </row>
    <row r="3983" spans="20:20" x14ac:dyDescent="0.25">
      <c r="T3983" s="1"/>
    </row>
    <row r="3984" spans="20:20" x14ac:dyDescent="0.25">
      <c r="T3984" s="1"/>
    </row>
    <row r="3985" spans="20:20" x14ac:dyDescent="0.25">
      <c r="T3985" s="1"/>
    </row>
    <row r="3986" spans="20:20" x14ac:dyDescent="0.25">
      <c r="T3986" s="1"/>
    </row>
    <row r="3987" spans="20:20" x14ac:dyDescent="0.25">
      <c r="T3987" s="1"/>
    </row>
    <row r="3988" spans="20:20" x14ac:dyDescent="0.25">
      <c r="T3988" s="1"/>
    </row>
    <row r="3989" spans="20:20" x14ac:dyDescent="0.25">
      <c r="T3989" s="1"/>
    </row>
    <row r="3990" spans="20:20" x14ac:dyDescent="0.25">
      <c r="T3990" s="1"/>
    </row>
    <row r="3991" spans="20:20" x14ac:dyDescent="0.25">
      <c r="T3991" s="1"/>
    </row>
    <row r="3992" spans="20:20" x14ac:dyDescent="0.25">
      <c r="T3992" s="1"/>
    </row>
    <row r="3993" spans="20:20" x14ac:dyDescent="0.25">
      <c r="T3993" s="1"/>
    </row>
    <row r="3994" spans="20:20" x14ac:dyDescent="0.25">
      <c r="T3994" s="1"/>
    </row>
    <row r="3995" spans="20:20" x14ac:dyDescent="0.25">
      <c r="T3995" s="1"/>
    </row>
    <row r="3996" spans="20:20" x14ac:dyDescent="0.25">
      <c r="T3996" s="1"/>
    </row>
    <row r="3997" spans="20:20" x14ac:dyDescent="0.25">
      <c r="T3997" s="1"/>
    </row>
    <row r="3998" spans="20:20" x14ac:dyDescent="0.25">
      <c r="T3998" s="1"/>
    </row>
    <row r="3999" spans="20:20" x14ac:dyDescent="0.25">
      <c r="T3999" s="1"/>
    </row>
    <row r="4000" spans="20:20" x14ac:dyDescent="0.25">
      <c r="T4000" s="1"/>
    </row>
    <row r="4001" spans="20:20" x14ac:dyDescent="0.25">
      <c r="T4001" s="1"/>
    </row>
    <row r="4002" spans="20:20" x14ac:dyDescent="0.25">
      <c r="T4002" s="1"/>
    </row>
    <row r="4003" spans="20:20" x14ac:dyDescent="0.25">
      <c r="T4003" s="1"/>
    </row>
    <row r="4004" spans="20:20" x14ac:dyDescent="0.25">
      <c r="T4004" s="1"/>
    </row>
    <row r="4005" spans="20:20" x14ac:dyDescent="0.25">
      <c r="T4005" s="1"/>
    </row>
    <row r="4006" spans="20:20" x14ac:dyDescent="0.25">
      <c r="T4006" s="1"/>
    </row>
    <row r="4007" spans="20:20" x14ac:dyDescent="0.25">
      <c r="T4007" s="1"/>
    </row>
    <row r="4008" spans="20:20" x14ac:dyDescent="0.25">
      <c r="T4008" s="1"/>
    </row>
    <row r="4009" spans="20:20" x14ac:dyDescent="0.25">
      <c r="T4009" s="1"/>
    </row>
    <row r="4010" spans="20:20" x14ac:dyDescent="0.25">
      <c r="T4010" s="1"/>
    </row>
    <row r="4011" spans="20:20" x14ac:dyDescent="0.25">
      <c r="T4011" s="1"/>
    </row>
    <row r="4012" spans="20:20" x14ac:dyDescent="0.25">
      <c r="T4012" s="1"/>
    </row>
    <row r="4013" spans="20:20" x14ac:dyDescent="0.25">
      <c r="T4013" s="1"/>
    </row>
    <row r="4014" spans="20:20" x14ac:dyDescent="0.25">
      <c r="T4014" s="1"/>
    </row>
    <row r="4015" spans="20:20" x14ac:dyDescent="0.25">
      <c r="T4015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630D9A-D3E1-4834-A70F-00FE4352758D}">
  <sheetPr codeName="Sheet6"/>
  <dimension ref="A1:AB1854"/>
  <sheetViews>
    <sheetView zoomScale="85" zoomScaleNormal="85" workbookViewId="0">
      <selection activeCell="A7" sqref="A7"/>
    </sheetView>
  </sheetViews>
  <sheetFormatPr defaultRowHeight="15" x14ac:dyDescent="0.25"/>
  <cols>
    <col min="1" max="1" width="5.855468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>
        <f ca="1">INTERCEPT((OFFSET(K11,AB25-1,0,AB26-AB25+1,1)),(OFFSET($A$11,AB25-1,0,AB26-AB25+1,1)))</f>
        <v>-59.972705851697292</v>
      </c>
      <c r="N1">
        <v>-38.341999999999999</v>
      </c>
      <c r="O1" t="s">
        <v>63</v>
      </c>
      <c r="P1">
        <f ca="1">SLOPE((OFFSET(G11,AB59,0,AB60-AB59+1,1)),(OFFSET($A$11,AB59,0,AB60-AB59+1,1)))</f>
        <v>3.9277896634419527</v>
      </c>
      <c r="U1" t="s">
        <v>62</v>
      </c>
      <c r="V1">
        <f ca="1">INTERCEPT((OFFSET(K612,AB27-1,0,AB28-AB27+1,1)),(OFFSET($A$612,AB27-1,0,AB28-AB27+1,1)))</f>
        <v>-60.967767606560187</v>
      </c>
      <c r="W1">
        <v>-38.341999999999999</v>
      </c>
      <c r="X1" t="s">
        <v>63</v>
      </c>
      <c r="Y1">
        <f ca="1">SLOPE((OFFSET(G612,AB61,0,AB62-AB61+1,1)),(OFFSET($A$612,AB61,0,AB62-AB61+1,1)))</f>
        <v>3.7815686048836183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>
        <f ca="1">M$3*$K$3</f>
        <v>6.3608795906980153E-28</v>
      </c>
      <c r="N2">
        <v>2.3000000000000001E-17</v>
      </c>
      <c r="O2" t="s">
        <v>44</v>
      </c>
      <c r="P2">
        <f ca="1">INTERCEPT((OFFSET(G11,AB59,0,AB60-AB59+1,1)),(OFFSET($A$11,AB59,0,AB60-AB59+1,1)))</f>
        <v>-6.6140206828329093</v>
      </c>
      <c r="Q2" s="1"/>
      <c r="U2" t="s">
        <v>65</v>
      </c>
      <c r="V2" s="1">
        <f ca="1">V$3*$K$3</f>
        <v>2.3516210840810072E-28</v>
      </c>
      <c r="W2">
        <v>2.3000000000000001E-17</v>
      </c>
      <c r="X2" t="s">
        <v>44</v>
      </c>
      <c r="Y2">
        <f ca="1">INTERCEPT((OFFSET(G612,AB61,0,AB62-AB61+1,1)),(OFFSET($A$612,AB61,0,AB62-AB61+1,1)))</f>
        <v>-6.334100140703395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>
        <f ca="1">EXP(M$1)</f>
        <v>8.998803815750588E-27</v>
      </c>
      <c r="O3" t="s">
        <v>68</v>
      </c>
      <c r="P3" s="7">
        <f ca="1">1/P1</f>
        <v>0.25459611783887942</v>
      </c>
      <c r="Q3" s="1"/>
      <c r="U3" t="s">
        <v>67</v>
      </c>
      <c r="V3">
        <f ca="1">EXP(V$1)</f>
        <v>3.3268632872054568E-27</v>
      </c>
      <c r="X3" t="s">
        <v>69</v>
      </c>
      <c r="Y3" s="7">
        <f ca="1">1/Y1</f>
        <v>0.26444052838511867</v>
      </c>
      <c r="Z3" s="1"/>
    </row>
    <row r="4" spans="1:26" x14ac:dyDescent="0.25">
      <c r="G4" s="1">
        <f>MIN(G11:G611)</f>
        <v>1.1317684842090335E-13</v>
      </c>
      <c r="L4" t="s">
        <v>70</v>
      </c>
      <c r="M4">
        <f ca="1">SLOPE((OFFSET(K11,AB25-1,0,AB26-AB25+1,1)),(OFFSET($A$11,AB25-1,0,AB26-AB25+1,1)))</f>
        <v>36.734265553190426</v>
      </c>
      <c r="N4">
        <v>29.074999999999999</v>
      </c>
      <c r="O4" t="s">
        <v>71</v>
      </c>
      <c r="P4">
        <f ca="1">P3*1000</f>
        <v>254.59611783887942</v>
      </c>
      <c r="U4" t="s">
        <v>72</v>
      </c>
      <c r="V4">
        <f ca="1">SLOPE((OFFSET(K612,AB27-1,0,AB28-AB27+1,1)),(OFFSET($A$612,AB27-1,0,AB28-AB27+1,1)))</f>
        <v>37.491787760553606</v>
      </c>
      <c r="W4">
        <v>29.074999999999999</v>
      </c>
      <c r="X4" t="s">
        <v>71</v>
      </c>
      <c r="Y4">
        <f ca="1">Y3*1000</f>
        <v>264.44052838511868</v>
      </c>
    </row>
    <row r="5" spans="1:26" x14ac:dyDescent="0.25">
      <c r="G5" s="1">
        <f>MAX(G11:G611)</f>
        <v>1.4147388994733969</v>
      </c>
      <c r="K5" s="2"/>
      <c r="L5" t="s">
        <v>73</v>
      </c>
      <c r="M5" s="7">
        <f ca="1">1/Par!$B$14*LN(Par!$B$12*Par!$B$16^2/M$3)</f>
        <v>1.9108629582917631</v>
      </c>
      <c r="N5" s="1" t="s">
        <v>74</v>
      </c>
      <c r="O5" s="9">
        <f>G611/G11</f>
        <v>14417531718.56978</v>
      </c>
      <c r="P5" t="s">
        <v>75</v>
      </c>
      <c r="Q5" s="9">
        <f>MAX(G11:G611)</f>
        <v>1.4147388994733969</v>
      </c>
      <c r="R5" s="1"/>
      <c r="T5" s="2"/>
      <c r="U5" t="s">
        <v>73</v>
      </c>
      <c r="V5" s="7">
        <f ca="1">1/Par!$B$14*LN(Par!$B$12*Par!$B$16^2/V$3)</f>
        <v>1.9361929915142095</v>
      </c>
      <c r="W5" s="1" t="s">
        <v>74</v>
      </c>
      <c r="X5" s="9">
        <f>G612/G1212</f>
        <v>109411378555.79868</v>
      </c>
      <c r="Y5" t="s">
        <v>75</v>
      </c>
      <c r="Z5" s="9">
        <f>MAX($G$612:$G$1212)</f>
        <v>1.4147388994733969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>
        <f ca="1">Par!$B$14/M$4</f>
        <v>1.0694067324573215</v>
      </c>
      <c r="N6" t="s">
        <v>78</v>
      </c>
      <c r="O6" s="9">
        <f>$B$11</f>
        <v>6.9360000000000003E-12</v>
      </c>
      <c r="P6" t="s">
        <v>79</v>
      </c>
      <c r="Q6" s="9">
        <f>$B$611</f>
        <v>0.1</v>
      </c>
      <c r="T6" s="2"/>
      <c r="U6" s="1" t="s">
        <v>35</v>
      </c>
      <c r="V6" s="7">
        <f ca="1">Par!$B$14/V$4</f>
        <v>1.0477993512965744</v>
      </c>
      <c r="W6" t="s">
        <v>78</v>
      </c>
      <c r="X6" s="9">
        <f>$B$1212</f>
        <v>9.1399999999999994E-13</v>
      </c>
      <c r="Y6" t="s">
        <v>79</v>
      </c>
      <c r="Z6" s="9">
        <f>$B$612</f>
        <v>0.10000199999999999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A11">
        <v>-3</v>
      </c>
      <c r="B11" s="1">
        <v>6.9360000000000003E-12</v>
      </c>
      <c r="C11" s="1"/>
      <c r="G11" s="1">
        <f t="shared" ref="G11:G74" si="0">B11/$K$3</f>
        <v>9.8124327580923209E-11</v>
      </c>
      <c r="I11">
        <v>-2.97</v>
      </c>
      <c r="J11" s="1">
        <v>1.4E-11</v>
      </c>
      <c r="K11" s="1">
        <f t="shared" ref="K11:K74" si="1">LN($G11)</f>
        <v>-23.044785792527946</v>
      </c>
      <c r="L11">
        <f t="shared" ref="L11:L74" ca="1" si="2">$A11*M$4+M$1</f>
        <v>-170.17550251126858</v>
      </c>
      <c r="M11" s="1">
        <f t="shared" ref="M11:M74" ca="1" si="3">$A11*P$1+P$2</f>
        <v>-18.397389673158766</v>
      </c>
      <c r="N11" s="1"/>
      <c r="O11" s="1"/>
      <c r="R11">
        <v>-2.97</v>
      </c>
      <c r="S11" s="1">
        <v>1.4E-11</v>
      </c>
      <c r="T11" s="1">
        <f t="shared" ref="T11:T74" si="4">LN($B11)</f>
        <v>-25.694295876450308</v>
      </c>
      <c r="U11">
        <f t="shared" ref="U11:U74" ca="1" si="5">$A11*V$4+V$1</f>
        <v>-173.44313088822099</v>
      </c>
      <c r="V11" s="1">
        <f t="shared" ref="V11:V74" ca="1" si="6">$A11*Y$1+Y$2</f>
        <v>-17.67880595535425</v>
      </c>
    </row>
    <row r="12" spans="1:26" x14ac:dyDescent="0.25">
      <c r="A12">
        <v>-2.99</v>
      </c>
      <c r="B12" s="1">
        <v>3.8360000000000002E-12</v>
      </c>
      <c r="C12" s="1"/>
      <c r="G12" s="1">
        <f t="shared" si="0"/>
        <v>5.4268298817823161E-11</v>
      </c>
      <c r="I12">
        <v>-2.97</v>
      </c>
      <c r="J12" s="1">
        <v>1.4E-11</v>
      </c>
      <c r="K12" s="1">
        <f t="shared" si="1"/>
        <v>-23.637080874984996</v>
      </c>
      <c r="L12">
        <f t="shared" ca="1" si="2"/>
        <v>-169.80815985573668</v>
      </c>
      <c r="M12" s="1">
        <f t="shared" ca="1" si="3"/>
        <v>-18.35811177652435</v>
      </c>
      <c r="N12" s="1"/>
      <c r="R12">
        <v>-2.96</v>
      </c>
      <c r="S12" s="1">
        <v>1.378E-11</v>
      </c>
      <c r="T12" s="1">
        <f t="shared" si="4"/>
        <v>-26.286590958907357</v>
      </c>
      <c r="U12">
        <f t="shared" ca="1" si="5"/>
        <v>-173.06821301061547</v>
      </c>
      <c r="V12" s="1">
        <f t="shared" ca="1" si="6"/>
        <v>-17.640990269305412</v>
      </c>
    </row>
    <row r="13" spans="1:26" x14ac:dyDescent="0.25">
      <c r="A13">
        <v>-2.98</v>
      </c>
      <c r="B13" s="1">
        <v>2.8599999999999999E-12</v>
      </c>
      <c r="C13" s="1"/>
      <c r="G13" s="1">
        <f t="shared" si="0"/>
        <v>4.0460723310472949E-11</v>
      </c>
      <c r="I13">
        <v>-2.97</v>
      </c>
      <c r="J13" s="1">
        <v>1.4E-11</v>
      </c>
      <c r="K13" s="1">
        <f t="shared" si="1"/>
        <v>-23.930689407174423</v>
      </c>
      <c r="L13">
        <f t="shared" ca="1" si="2"/>
        <v>-169.44081720020475</v>
      </c>
      <c r="M13" s="1">
        <f t="shared" ca="1" si="3"/>
        <v>-18.31883387988993</v>
      </c>
      <c r="N13" s="1"/>
      <c r="O13" s="1"/>
      <c r="R13">
        <v>-2.95</v>
      </c>
      <c r="S13" s="1">
        <v>1.338E-11</v>
      </c>
      <c r="T13" s="1">
        <f t="shared" si="4"/>
        <v>-26.580199491096788</v>
      </c>
      <c r="U13">
        <f t="shared" ca="1" si="5"/>
        <v>-172.69329513300994</v>
      </c>
      <c r="V13" s="1">
        <f t="shared" ca="1" si="6"/>
        <v>-17.603174583256578</v>
      </c>
    </row>
    <row r="14" spans="1:26" x14ac:dyDescent="0.25">
      <c r="A14">
        <v>-2.97</v>
      </c>
      <c r="B14" s="1">
        <v>2.6740000000000001E-12</v>
      </c>
      <c r="C14" s="1"/>
      <c r="G14" s="1">
        <f t="shared" si="0"/>
        <v>3.7829361584686948E-11</v>
      </c>
      <c r="I14">
        <v>-2.97</v>
      </c>
      <c r="J14" s="1">
        <v>1.4E-11</v>
      </c>
      <c r="K14" s="1">
        <f t="shared" si="1"/>
        <v>-23.997935553326435</v>
      </c>
      <c r="L14">
        <f t="shared" ca="1" si="2"/>
        <v>-169.07347454467288</v>
      </c>
      <c r="M14" s="1">
        <f t="shared" ca="1" si="3"/>
        <v>-18.279555983255509</v>
      </c>
      <c r="N14" s="1"/>
      <c r="R14">
        <v>-2.94</v>
      </c>
      <c r="S14" s="1">
        <v>1.316E-11</v>
      </c>
      <c r="T14" s="1">
        <f t="shared" si="4"/>
        <v>-26.647445637248797</v>
      </c>
      <c r="U14">
        <f t="shared" ca="1" si="5"/>
        <v>-172.31837725540441</v>
      </c>
      <c r="V14" s="1">
        <f t="shared" ca="1" si="6"/>
        <v>-17.565358897207744</v>
      </c>
    </row>
    <row r="15" spans="1:26" x14ac:dyDescent="0.25">
      <c r="A15">
        <v>-2.96</v>
      </c>
      <c r="B15" s="1">
        <v>2.034E-12</v>
      </c>
      <c r="C15" s="1"/>
      <c r="G15" s="1">
        <f t="shared" si="0"/>
        <v>2.8775213711014678E-11</v>
      </c>
      <c r="I15">
        <v>-2.97</v>
      </c>
      <c r="J15" s="1">
        <v>1.4E-11</v>
      </c>
      <c r="K15" s="1">
        <f t="shared" si="1"/>
        <v>-24.271506734379816</v>
      </c>
      <c r="L15">
        <f t="shared" ca="1" si="2"/>
        <v>-168.70613188914095</v>
      </c>
      <c r="M15" s="1">
        <f t="shared" ca="1" si="3"/>
        <v>-18.240278086621089</v>
      </c>
      <c r="N15" s="1"/>
      <c r="O15" s="1"/>
      <c r="R15">
        <v>-2.93</v>
      </c>
      <c r="S15" s="1">
        <v>1.2810000000000001E-11</v>
      </c>
      <c r="T15" s="1">
        <f t="shared" si="4"/>
        <v>-26.921016818302181</v>
      </c>
      <c r="U15">
        <f t="shared" ca="1" si="5"/>
        <v>-171.94345937779886</v>
      </c>
      <c r="V15" s="1">
        <f t="shared" ca="1" si="6"/>
        <v>-17.527543211158907</v>
      </c>
    </row>
    <row r="16" spans="1:26" x14ac:dyDescent="0.25">
      <c r="A16">
        <v>-2.95</v>
      </c>
      <c r="B16" s="1">
        <v>1.658E-12</v>
      </c>
      <c r="C16" s="1"/>
      <c r="G16" s="1">
        <f t="shared" si="0"/>
        <v>2.3455901835232219E-11</v>
      </c>
      <c r="I16">
        <v>-2.97</v>
      </c>
      <c r="J16" s="1">
        <v>1.4E-11</v>
      </c>
      <c r="K16" s="1">
        <f t="shared" si="1"/>
        <v>-24.475898975293081</v>
      </c>
      <c r="L16">
        <f t="shared" ca="1" si="2"/>
        <v>-168.33878923360905</v>
      </c>
      <c r="M16" s="1">
        <f t="shared" ca="1" si="3"/>
        <v>-18.201000189986669</v>
      </c>
      <c r="N16" s="1"/>
      <c r="R16">
        <v>-2.92</v>
      </c>
      <c r="S16" s="1">
        <v>1.2529999999999999E-11</v>
      </c>
      <c r="T16" s="1">
        <f t="shared" si="4"/>
        <v>-27.125409059215446</v>
      </c>
      <c r="U16">
        <f t="shared" ca="1" si="5"/>
        <v>-171.56854150019333</v>
      </c>
      <c r="V16" s="1">
        <f t="shared" ca="1" si="6"/>
        <v>-17.489727525110069</v>
      </c>
    </row>
    <row r="17" spans="1:28" x14ac:dyDescent="0.25">
      <c r="A17">
        <v>-2.94</v>
      </c>
      <c r="B17" s="1">
        <v>2.176E-12</v>
      </c>
      <c r="C17" s="1"/>
      <c r="G17" s="1">
        <f t="shared" si="0"/>
        <v>3.078410277048571E-11</v>
      </c>
      <c r="I17">
        <v>-2.97</v>
      </c>
      <c r="J17" s="1">
        <v>1.4E-11</v>
      </c>
      <c r="K17" s="1">
        <f t="shared" si="1"/>
        <v>-24.204022703012491</v>
      </c>
      <c r="L17">
        <f t="shared" ca="1" si="2"/>
        <v>-167.97144657807715</v>
      </c>
      <c r="M17" s="1">
        <f t="shared" ca="1" si="3"/>
        <v>-18.161722293352248</v>
      </c>
      <c r="N17" s="1"/>
      <c r="O17" s="1"/>
      <c r="R17">
        <v>-2.91</v>
      </c>
      <c r="S17" s="1">
        <v>1.224E-11</v>
      </c>
      <c r="T17" s="1">
        <f t="shared" si="4"/>
        <v>-26.853532786934853</v>
      </c>
      <c r="U17">
        <f t="shared" ca="1" si="5"/>
        <v>-171.19362362258778</v>
      </c>
      <c r="V17" s="1">
        <f t="shared" ca="1" si="6"/>
        <v>-17.451911839061232</v>
      </c>
    </row>
    <row r="18" spans="1:28" x14ac:dyDescent="0.25">
      <c r="A18">
        <v>-2.93</v>
      </c>
      <c r="B18" s="1">
        <v>1.274E-12</v>
      </c>
      <c r="C18" s="1"/>
      <c r="G18" s="1">
        <f t="shared" si="0"/>
        <v>1.8023413111028859E-11</v>
      </c>
      <c r="I18">
        <v>-2.97</v>
      </c>
      <c r="J18" s="1">
        <v>1.4E-11</v>
      </c>
      <c r="K18" s="1">
        <f t="shared" si="1"/>
        <v>-24.739349474856215</v>
      </c>
      <c r="L18">
        <f t="shared" ca="1" si="2"/>
        <v>-167.60410392254525</v>
      </c>
      <c r="M18" s="1">
        <f t="shared" ca="1" si="3"/>
        <v>-18.122444396717832</v>
      </c>
      <c r="N18" s="1"/>
      <c r="R18">
        <v>-2.9</v>
      </c>
      <c r="S18" s="1">
        <v>1.2000000000000001E-11</v>
      </c>
      <c r="T18" s="1">
        <f t="shared" si="4"/>
        <v>-27.388859558778577</v>
      </c>
      <c r="U18">
        <f t="shared" ca="1" si="5"/>
        <v>-170.81870574498225</v>
      </c>
      <c r="V18" s="1">
        <f t="shared" ca="1" si="6"/>
        <v>-17.414096153012398</v>
      </c>
    </row>
    <row r="19" spans="1:28" x14ac:dyDescent="0.25">
      <c r="A19">
        <v>-2.92</v>
      </c>
      <c r="B19" s="1">
        <v>8.8799999999999995E-13</v>
      </c>
      <c r="C19" s="1"/>
      <c r="G19" s="1">
        <f t="shared" si="0"/>
        <v>1.2562630174720271E-11</v>
      </c>
      <c r="I19">
        <v>-2.97</v>
      </c>
      <c r="J19" s="1">
        <v>1.4E-11</v>
      </c>
      <c r="K19" s="1">
        <f t="shared" si="1"/>
        <v>-25.100294567996151</v>
      </c>
      <c r="L19">
        <f t="shared" ca="1" si="2"/>
        <v>-167.23676126701332</v>
      </c>
      <c r="M19" s="1">
        <f t="shared" ca="1" si="3"/>
        <v>-18.083166500083411</v>
      </c>
      <c r="N19" s="1"/>
      <c r="O19" s="1"/>
      <c r="R19">
        <v>-2.89</v>
      </c>
      <c r="S19" s="1">
        <v>1.1409999999999999E-11</v>
      </c>
      <c r="T19" s="1">
        <f t="shared" si="4"/>
        <v>-27.749804651918517</v>
      </c>
      <c r="U19">
        <f t="shared" ca="1" si="5"/>
        <v>-170.44378786737673</v>
      </c>
      <c r="V19" s="1">
        <f t="shared" ca="1" si="6"/>
        <v>-17.376280466963561</v>
      </c>
    </row>
    <row r="20" spans="1:28" x14ac:dyDescent="0.25">
      <c r="A20">
        <v>-2.91</v>
      </c>
      <c r="B20" s="1">
        <v>2.1200000000000001E-13</v>
      </c>
      <c r="C20" s="1"/>
      <c r="G20" s="1">
        <f t="shared" si="0"/>
        <v>2.9991864831539388E-12</v>
      </c>
      <c r="I20">
        <v>-2.97</v>
      </c>
      <c r="J20" s="1">
        <v>1.4E-11</v>
      </c>
      <c r="K20" s="1">
        <f t="shared" si="1"/>
        <v>-26.532680036316311</v>
      </c>
      <c r="L20">
        <f t="shared" ca="1" si="2"/>
        <v>-166.86941861148142</v>
      </c>
      <c r="M20" s="1">
        <f t="shared" ca="1" si="3"/>
        <v>-18.043888603448991</v>
      </c>
      <c r="N20" s="1"/>
      <c r="R20">
        <v>-2.88</v>
      </c>
      <c r="S20" s="1">
        <v>1.123E-11</v>
      </c>
      <c r="T20" s="1">
        <f t="shared" si="4"/>
        <v>-29.182190120238673</v>
      </c>
      <c r="U20">
        <f t="shared" ca="1" si="5"/>
        <v>-170.0688699897712</v>
      </c>
      <c r="V20" s="1">
        <f t="shared" ca="1" si="6"/>
        <v>-17.338464780914727</v>
      </c>
    </row>
    <row r="21" spans="1:28" x14ac:dyDescent="0.25">
      <c r="A21">
        <v>-2.9</v>
      </c>
      <c r="B21" s="1">
        <v>2.1119999999999999E-12</v>
      </c>
      <c r="C21" s="1"/>
      <c r="G21" s="1">
        <f t="shared" si="0"/>
        <v>2.9878687983118481E-11</v>
      </c>
      <c r="I21">
        <v>-2.97</v>
      </c>
      <c r="J21" s="1">
        <v>1.4E-11</v>
      </c>
      <c r="K21" s="1">
        <f t="shared" si="1"/>
        <v>-24.23387566616217</v>
      </c>
      <c r="L21">
        <f t="shared" ca="1" si="2"/>
        <v>-166.50207595594952</v>
      </c>
      <c r="M21" s="1">
        <f t="shared" ca="1" si="3"/>
        <v>-18.004610706814571</v>
      </c>
      <c r="N21" s="1"/>
      <c r="O21" s="1"/>
      <c r="R21">
        <v>-2.87</v>
      </c>
      <c r="S21" s="1">
        <v>1.1000000000000001E-11</v>
      </c>
      <c r="T21" s="1">
        <f t="shared" si="4"/>
        <v>-26.883385750084532</v>
      </c>
      <c r="U21">
        <f t="shared" ca="1" si="5"/>
        <v>-169.69395211216565</v>
      </c>
      <c r="V21" s="1">
        <f t="shared" ca="1" si="6"/>
        <v>-17.300649094865889</v>
      </c>
    </row>
    <row r="22" spans="1:28" x14ac:dyDescent="0.25">
      <c r="A22">
        <v>-2.89</v>
      </c>
      <c r="B22" s="1">
        <v>2.0600000000000001E-13</v>
      </c>
      <c r="C22" s="1"/>
      <c r="G22" s="1">
        <f t="shared" si="0"/>
        <v>2.9143038468382613E-12</v>
      </c>
      <c r="I22">
        <v>-2.97</v>
      </c>
      <c r="J22" s="1">
        <v>1.4E-11</v>
      </c>
      <c r="K22" s="1">
        <f t="shared" si="1"/>
        <v>-26.561390142198743</v>
      </c>
      <c r="L22">
        <f t="shared" ca="1" si="2"/>
        <v>-166.13473330041762</v>
      </c>
      <c r="M22" s="1">
        <f t="shared" ca="1" si="3"/>
        <v>-17.965332810180154</v>
      </c>
      <c r="N22" s="1"/>
      <c r="R22">
        <v>-2.86</v>
      </c>
      <c r="S22" s="1">
        <v>1.0799999999999999E-11</v>
      </c>
      <c r="T22" s="1">
        <f t="shared" si="4"/>
        <v>-29.210900226121105</v>
      </c>
      <c r="U22">
        <f t="shared" ca="1" si="5"/>
        <v>-169.31903423456012</v>
      </c>
      <c r="V22" s="1">
        <f t="shared" ca="1" si="6"/>
        <v>-17.262833408817052</v>
      </c>
    </row>
    <row r="23" spans="1:28" x14ac:dyDescent="0.25">
      <c r="A23">
        <v>-2.88</v>
      </c>
      <c r="B23" s="1">
        <v>6.4399999999999998E-13</v>
      </c>
      <c r="C23" s="1"/>
      <c r="G23" s="1">
        <f t="shared" si="0"/>
        <v>9.1107362978827196E-12</v>
      </c>
      <c r="I23">
        <v>-2.97</v>
      </c>
      <c r="J23" s="1">
        <v>1.4E-11</v>
      </c>
      <c r="K23" s="1">
        <f t="shared" si="1"/>
        <v>-25.42156758488397</v>
      </c>
      <c r="L23">
        <f t="shared" ca="1" si="2"/>
        <v>-165.76739064488572</v>
      </c>
      <c r="M23" s="1">
        <f t="shared" ca="1" si="3"/>
        <v>-17.926054913545734</v>
      </c>
      <c r="N23" s="1"/>
      <c r="O23" s="1"/>
      <c r="R23">
        <v>-2.85</v>
      </c>
      <c r="S23" s="1">
        <v>1.047E-11</v>
      </c>
      <c r="T23" s="1">
        <f t="shared" si="4"/>
        <v>-28.071077668806332</v>
      </c>
      <c r="U23">
        <f t="shared" ca="1" si="5"/>
        <v>-168.94411635695457</v>
      </c>
      <c r="V23" s="1">
        <f t="shared" ca="1" si="6"/>
        <v>-17.225017722768214</v>
      </c>
    </row>
    <row r="24" spans="1:28" x14ac:dyDescent="0.25">
      <c r="A24">
        <v>-2.87</v>
      </c>
      <c r="B24" s="1">
        <v>7.2800000000000003E-13</v>
      </c>
      <c r="C24" s="1"/>
      <c r="G24" s="1">
        <f t="shared" si="0"/>
        <v>1.0299093206302206E-11</v>
      </c>
      <c r="I24">
        <v>-2.97</v>
      </c>
      <c r="J24" s="1">
        <v>1.4E-11</v>
      </c>
      <c r="K24" s="1">
        <f t="shared" si="1"/>
        <v>-25.298965262791636</v>
      </c>
      <c r="L24">
        <f t="shared" ca="1" si="2"/>
        <v>-165.40004798935382</v>
      </c>
      <c r="M24" s="1">
        <f t="shared" ca="1" si="3"/>
        <v>-17.886777016911314</v>
      </c>
      <c r="N24" s="1"/>
      <c r="R24">
        <v>-2.84</v>
      </c>
      <c r="S24" s="1">
        <v>1.033E-11</v>
      </c>
      <c r="T24" s="1">
        <f t="shared" si="4"/>
        <v>-27.948475346713998</v>
      </c>
      <c r="U24">
        <f t="shared" ca="1" si="5"/>
        <v>-168.56919847934904</v>
      </c>
      <c r="V24" s="1">
        <f t="shared" ca="1" si="6"/>
        <v>-17.187202036719381</v>
      </c>
    </row>
    <row r="25" spans="1:28" x14ac:dyDescent="0.25">
      <c r="A25">
        <v>-2.86</v>
      </c>
      <c r="B25" s="1">
        <v>7.6199999999999998E-13</v>
      </c>
      <c r="C25" s="1"/>
      <c r="G25" s="1">
        <f t="shared" si="0"/>
        <v>1.0780094812091043E-11</v>
      </c>
      <c r="I25">
        <v>-2.97</v>
      </c>
      <c r="J25" s="1">
        <v>1.4E-11</v>
      </c>
      <c r="K25" s="1">
        <f t="shared" si="1"/>
        <v>-25.253319755301678</v>
      </c>
      <c r="L25">
        <f t="shared" ca="1" si="2"/>
        <v>-165.03270533382189</v>
      </c>
      <c r="M25" s="1">
        <f t="shared" ca="1" si="3"/>
        <v>-17.847499120276893</v>
      </c>
      <c r="N25" s="1"/>
      <c r="O25" s="1"/>
      <c r="R25">
        <v>-2.83</v>
      </c>
      <c r="S25" s="1">
        <v>9.9600000000000004E-12</v>
      </c>
      <c r="T25" s="1">
        <f t="shared" si="4"/>
        <v>-27.90282983922404</v>
      </c>
      <c r="U25">
        <f t="shared" ca="1" si="5"/>
        <v>-168.19428060174351</v>
      </c>
      <c r="V25" s="1">
        <f t="shared" ca="1" si="6"/>
        <v>-17.149386350670543</v>
      </c>
      <c r="Y25" s="5" t="s">
        <v>84</v>
      </c>
      <c r="Z25" t="s">
        <v>32</v>
      </c>
      <c r="AA25" s="8">
        <f>Summary!$AB$4</f>
        <v>1.2</v>
      </c>
      <c r="AB25">
        <f>MATCH(AA25,A$11:A$611,1)</f>
        <v>421</v>
      </c>
    </row>
    <row r="26" spans="1:28" x14ac:dyDescent="0.25">
      <c r="A26">
        <v>-2.85</v>
      </c>
      <c r="B26" s="1">
        <v>3.7400000000000002E-13</v>
      </c>
      <c r="C26" s="1"/>
      <c r="G26" s="1">
        <f t="shared" si="0"/>
        <v>5.2910176636772316E-12</v>
      </c>
      <c r="I26">
        <v>-2.97</v>
      </c>
      <c r="J26" s="1">
        <v>1.4E-11</v>
      </c>
      <c r="K26" s="1">
        <f t="shared" si="1"/>
        <v>-25.965010513573791</v>
      </c>
      <c r="L26">
        <f t="shared" ca="1" si="2"/>
        <v>-164.66536267828999</v>
      </c>
      <c r="M26" s="1">
        <f t="shared" ca="1" si="3"/>
        <v>-17.808221223642473</v>
      </c>
      <c r="N26" s="1"/>
      <c r="R26">
        <v>-2.82</v>
      </c>
      <c r="S26" s="1">
        <v>9.6899999999999993E-12</v>
      </c>
      <c r="T26" s="1">
        <f t="shared" si="4"/>
        <v>-28.614520597496153</v>
      </c>
      <c r="U26">
        <f t="shared" ca="1" si="5"/>
        <v>-167.81936272413799</v>
      </c>
      <c r="V26" s="1">
        <f t="shared" ca="1" si="6"/>
        <v>-17.111570664621709</v>
      </c>
      <c r="Y26" s="5"/>
      <c r="Z26" t="s">
        <v>33</v>
      </c>
      <c r="AA26" s="8">
        <f>Summary!$AB$5</f>
        <v>1.3</v>
      </c>
      <c r="AB26">
        <f>MATCH(AA26,A$11:A$611,1)</f>
        <v>431</v>
      </c>
    </row>
    <row r="27" spans="1:28" x14ac:dyDescent="0.25">
      <c r="A27">
        <v>-2.84</v>
      </c>
      <c r="B27" s="1">
        <v>1.418E-12</v>
      </c>
      <c r="C27" s="1"/>
      <c r="G27" s="1">
        <f t="shared" si="0"/>
        <v>2.006059638260512E-11</v>
      </c>
      <c r="I27">
        <v>-2.97</v>
      </c>
      <c r="J27" s="1">
        <v>1.4E-11</v>
      </c>
      <c r="K27" s="1">
        <f t="shared" si="1"/>
        <v>-24.632263603896249</v>
      </c>
      <c r="L27">
        <f t="shared" ca="1" si="2"/>
        <v>-164.2980200227581</v>
      </c>
      <c r="M27" s="1">
        <f t="shared" ca="1" si="3"/>
        <v>-17.768943327008053</v>
      </c>
      <c r="N27" s="1"/>
      <c r="O27" s="1"/>
      <c r="R27">
        <v>-2.81</v>
      </c>
      <c r="S27" s="1">
        <v>9.2500000000000004E-12</v>
      </c>
      <c r="T27" s="1">
        <f t="shared" si="4"/>
        <v>-27.281773687818614</v>
      </c>
      <c r="U27">
        <f t="shared" ca="1" si="5"/>
        <v>-167.44444484653241</v>
      </c>
      <c r="V27" s="1">
        <f t="shared" ca="1" si="6"/>
        <v>-17.073754978572872</v>
      </c>
      <c r="Y27" s="5"/>
      <c r="Z27" t="s">
        <v>32</v>
      </c>
      <c r="AA27" s="8">
        <f>Summary!$AB$4</f>
        <v>1.2</v>
      </c>
      <c r="AB27">
        <f>MATCH(AA27,A$612:A$1212,-1)</f>
        <v>181</v>
      </c>
    </row>
    <row r="28" spans="1:28" x14ac:dyDescent="0.25">
      <c r="A28">
        <v>-2.83</v>
      </c>
      <c r="B28" s="1">
        <v>6.1999999999999998E-13</v>
      </c>
      <c r="C28" s="1"/>
      <c r="G28" s="1">
        <f t="shared" si="0"/>
        <v>8.7712057526200095E-12</v>
      </c>
      <c r="I28">
        <v>-2.97</v>
      </c>
      <c r="J28" s="1">
        <v>1.4E-11</v>
      </c>
      <c r="K28" s="1">
        <f t="shared" si="1"/>
        <v>-25.459546832949187</v>
      </c>
      <c r="L28">
        <f t="shared" ca="1" si="2"/>
        <v>-163.9306773672262</v>
      </c>
      <c r="M28" s="1">
        <f t="shared" ca="1" si="3"/>
        <v>-17.729665430373636</v>
      </c>
      <c r="N28" s="1"/>
      <c r="R28">
        <v>-2.8</v>
      </c>
      <c r="S28" s="1">
        <v>9.0199999999999999E-12</v>
      </c>
      <c r="T28" s="1">
        <f t="shared" si="4"/>
        <v>-28.109056916871548</v>
      </c>
      <c r="U28">
        <f t="shared" ca="1" si="5"/>
        <v>-167.06952696892688</v>
      </c>
      <c r="V28" s="1">
        <f t="shared" ca="1" si="6"/>
        <v>-17.035939292524034</v>
      </c>
      <c r="Y28" s="5"/>
      <c r="Z28" t="s">
        <v>33</v>
      </c>
      <c r="AA28" s="8">
        <f>Summary!$AB$5</f>
        <v>1.3</v>
      </c>
      <c r="AB28">
        <f>MATCH(AA28,A$612:A$1212,-1)</f>
        <v>171</v>
      </c>
    </row>
    <row r="29" spans="1:28" x14ac:dyDescent="0.25">
      <c r="A29">
        <v>-2.82</v>
      </c>
      <c r="B29" s="1">
        <v>8.4200000000000005E-13</v>
      </c>
      <c r="C29" s="1"/>
      <c r="G29" s="1">
        <f t="shared" si="0"/>
        <v>1.1911863296300078E-11</v>
      </c>
      <c r="I29">
        <v>-2.97</v>
      </c>
      <c r="J29" s="1">
        <v>1.4E-11</v>
      </c>
      <c r="K29" s="1">
        <f t="shared" si="1"/>
        <v>-25.153486296745996</v>
      </c>
      <c r="L29">
        <f t="shared" ca="1" si="2"/>
        <v>-163.5633347116943</v>
      </c>
      <c r="M29" s="1">
        <f t="shared" ca="1" si="3"/>
        <v>-17.690387533739216</v>
      </c>
      <c r="N29" s="1"/>
      <c r="O29" s="1"/>
      <c r="R29">
        <v>-2.79</v>
      </c>
      <c r="S29" s="1">
        <v>8.7799999999999993E-12</v>
      </c>
      <c r="T29" s="1">
        <f t="shared" si="4"/>
        <v>-27.802996380668358</v>
      </c>
      <c r="U29">
        <f t="shared" ca="1" si="5"/>
        <v>-166.69460909132135</v>
      </c>
      <c r="V29" s="1">
        <f t="shared" ca="1" si="6"/>
        <v>-16.998123606475197</v>
      </c>
    </row>
    <row r="30" spans="1:28" x14ac:dyDescent="0.25">
      <c r="A30">
        <v>-2.81</v>
      </c>
      <c r="B30" s="1">
        <v>1.6000000000000001E-14</v>
      </c>
      <c r="C30" s="1"/>
      <c r="G30" s="1">
        <f t="shared" si="0"/>
        <v>2.2635369684180671E-13</v>
      </c>
      <c r="I30">
        <v>-2.97</v>
      </c>
      <c r="J30" s="1">
        <v>1.4E-11</v>
      </c>
      <c r="K30" s="1">
        <f t="shared" si="1"/>
        <v>-29.116677588748541</v>
      </c>
      <c r="L30">
        <f t="shared" ca="1" si="2"/>
        <v>-163.1959920561624</v>
      </c>
      <c r="M30" s="1">
        <f t="shared" ca="1" si="3"/>
        <v>-17.651109637104796</v>
      </c>
      <c r="N30" s="1"/>
      <c r="R30">
        <v>-2.78</v>
      </c>
      <c r="S30" s="1">
        <v>8.5699999999999992E-12</v>
      </c>
      <c r="T30" s="1">
        <f t="shared" si="4"/>
        <v>-31.766187672670902</v>
      </c>
      <c r="U30">
        <f t="shared" ca="1" si="5"/>
        <v>-166.31969121371583</v>
      </c>
      <c r="V30" s="1">
        <f t="shared" ca="1" si="6"/>
        <v>-16.960307920426363</v>
      </c>
    </row>
    <row r="31" spans="1:28" x14ac:dyDescent="0.25">
      <c r="A31">
        <v>-2.8</v>
      </c>
      <c r="B31" s="1">
        <v>8.54E-13</v>
      </c>
      <c r="C31" s="1"/>
      <c r="G31" s="1">
        <f t="shared" si="0"/>
        <v>1.2081628568931432E-11</v>
      </c>
      <c r="I31">
        <v>-2.97</v>
      </c>
      <c r="J31" s="1">
        <v>1.4E-11</v>
      </c>
      <c r="K31" s="1">
        <f t="shared" si="1"/>
        <v>-25.139335117199753</v>
      </c>
      <c r="L31">
        <f t="shared" ca="1" si="2"/>
        <v>-162.82864940063047</v>
      </c>
      <c r="M31" s="1">
        <f t="shared" ca="1" si="3"/>
        <v>-17.611831740470375</v>
      </c>
      <c r="N31" s="1"/>
      <c r="O31" s="1"/>
      <c r="R31">
        <v>-2.77</v>
      </c>
      <c r="S31" s="1">
        <v>8.3300000000000003E-12</v>
      </c>
      <c r="T31" s="1">
        <f t="shared" si="4"/>
        <v>-27.788845201122115</v>
      </c>
      <c r="U31">
        <f t="shared" ca="1" si="5"/>
        <v>-165.94477333611027</v>
      </c>
      <c r="V31" s="1">
        <f t="shared" ca="1" si="6"/>
        <v>-16.922492234377525</v>
      </c>
    </row>
    <row r="32" spans="1:28" x14ac:dyDescent="0.25">
      <c r="A32">
        <v>-2.79</v>
      </c>
      <c r="B32" s="1">
        <v>2.08E-13</v>
      </c>
      <c r="C32" s="1"/>
      <c r="G32" s="1">
        <f t="shared" si="0"/>
        <v>2.942598058943487E-12</v>
      </c>
      <c r="I32">
        <v>-2.97</v>
      </c>
      <c r="J32" s="1">
        <v>1.4E-11</v>
      </c>
      <c r="K32" s="1">
        <f t="shared" si="1"/>
        <v>-26.551728231287004</v>
      </c>
      <c r="L32">
        <f t="shared" ca="1" si="2"/>
        <v>-162.46130674509857</v>
      </c>
      <c r="M32" s="1">
        <f t="shared" ca="1" si="3"/>
        <v>-17.572553843835959</v>
      </c>
      <c r="N32" s="1"/>
      <c r="R32">
        <v>-2.76</v>
      </c>
      <c r="S32" s="1">
        <v>8.5400000000000004E-12</v>
      </c>
      <c r="T32" s="1">
        <f t="shared" si="4"/>
        <v>-29.201238315209366</v>
      </c>
      <c r="U32">
        <f t="shared" ca="1" si="5"/>
        <v>-165.56985545850475</v>
      </c>
      <c r="V32" s="1">
        <f t="shared" ca="1" si="6"/>
        <v>-16.884676548328692</v>
      </c>
    </row>
    <row r="33" spans="1:22" x14ac:dyDescent="0.25">
      <c r="A33">
        <v>-2.78</v>
      </c>
      <c r="B33" s="1">
        <v>1.3499999999999999E-12</v>
      </c>
      <c r="C33" s="1"/>
      <c r="G33" s="1">
        <f t="shared" si="0"/>
        <v>1.909859317102744E-11</v>
      </c>
      <c r="I33">
        <v>-2.97</v>
      </c>
      <c r="J33" s="1">
        <v>1.4E-11</v>
      </c>
      <c r="K33" s="1">
        <f t="shared" si="1"/>
        <v>-24.681406439555847</v>
      </c>
      <c r="L33">
        <f t="shared" ca="1" si="2"/>
        <v>-162.09396408956667</v>
      </c>
      <c r="M33" s="1">
        <f t="shared" ca="1" si="3"/>
        <v>-17.533275947201538</v>
      </c>
      <c r="N33" s="1"/>
      <c r="O33" s="1"/>
      <c r="R33">
        <v>-2.75</v>
      </c>
      <c r="S33" s="1">
        <v>8.2799999999999995E-12</v>
      </c>
      <c r="T33" s="1">
        <f t="shared" si="4"/>
        <v>-27.330916523478209</v>
      </c>
      <c r="U33">
        <f t="shared" ca="1" si="5"/>
        <v>-165.19493758089919</v>
      </c>
      <c r="V33" s="1">
        <f t="shared" ca="1" si="6"/>
        <v>-16.846860862279854</v>
      </c>
    </row>
    <row r="34" spans="1:22" x14ac:dyDescent="0.25">
      <c r="A34">
        <v>-2.77</v>
      </c>
      <c r="B34" s="1">
        <v>8.8399999999999997E-13</v>
      </c>
      <c r="C34" s="1"/>
      <c r="G34" s="1">
        <f t="shared" si="0"/>
        <v>1.250604175050982E-11</v>
      </c>
      <c r="I34">
        <v>-2.97</v>
      </c>
      <c r="J34" s="1">
        <v>1.4E-11</v>
      </c>
      <c r="K34" s="1">
        <f t="shared" si="1"/>
        <v>-25.10480924835068</v>
      </c>
      <c r="L34">
        <f t="shared" ca="1" si="2"/>
        <v>-161.72662143403477</v>
      </c>
      <c r="M34" s="1">
        <f t="shared" ca="1" si="3"/>
        <v>-17.493998050567118</v>
      </c>
      <c r="N34" s="1"/>
      <c r="R34">
        <v>-2.74</v>
      </c>
      <c r="S34" s="1">
        <v>7.9999999999999998E-12</v>
      </c>
      <c r="T34" s="1">
        <f t="shared" si="4"/>
        <v>-27.754319332273042</v>
      </c>
      <c r="U34">
        <f t="shared" ca="1" si="5"/>
        <v>-164.82001970329367</v>
      </c>
      <c r="V34" s="1">
        <f t="shared" ca="1" si="6"/>
        <v>-16.809045176231017</v>
      </c>
    </row>
    <row r="35" spans="1:22" x14ac:dyDescent="0.25">
      <c r="A35">
        <v>-2.76</v>
      </c>
      <c r="B35" s="1">
        <v>5.5199999999999997E-13</v>
      </c>
      <c r="C35" s="1"/>
      <c r="G35" s="1">
        <f t="shared" si="0"/>
        <v>7.8092025410423304E-12</v>
      </c>
      <c r="I35">
        <v>-2.97</v>
      </c>
      <c r="J35" s="1">
        <v>1.4E-11</v>
      </c>
      <c r="K35" s="1">
        <f t="shared" si="1"/>
        <v>-25.575718264711227</v>
      </c>
      <c r="L35">
        <f t="shared" ca="1" si="2"/>
        <v>-161.35927877850287</v>
      </c>
      <c r="M35" s="1">
        <f t="shared" ca="1" si="3"/>
        <v>-17.454720153932698</v>
      </c>
      <c r="N35" s="1"/>
      <c r="O35" s="1"/>
      <c r="R35">
        <v>-2.73</v>
      </c>
      <c r="S35" s="1">
        <v>7.9899999999999997E-12</v>
      </c>
      <c r="T35" s="1">
        <f t="shared" si="4"/>
        <v>-28.225228348633589</v>
      </c>
      <c r="U35">
        <f t="shared" ca="1" si="5"/>
        <v>-164.44510182568814</v>
      </c>
      <c r="V35" s="1">
        <f t="shared" ca="1" si="6"/>
        <v>-16.771229490182179</v>
      </c>
    </row>
    <row r="36" spans="1:22" x14ac:dyDescent="0.25">
      <c r="A36">
        <v>-2.75</v>
      </c>
      <c r="B36" s="1">
        <v>9.5199999999999998E-13</v>
      </c>
      <c r="C36" s="1"/>
      <c r="G36" s="1">
        <f t="shared" si="0"/>
        <v>1.3468044962087499E-11</v>
      </c>
      <c r="I36">
        <v>-2.97</v>
      </c>
      <c r="J36" s="1">
        <v>1.4E-11</v>
      </c>
      <c r="K36" s="1">
        <f t="shared" si="1"/>
        <v>-25.030701276196957</v>
      </c>
      <c r="L36">
        <f t="shared" ca="1" si="2"/>
        <v>-160.99193612297097</v>
      </c>
      <c r="M36" s="1">
        <f t="shared" ca="1" si="3"/>
        <v>-17.415442257298277</v>
      </c>
      <c r="N36" s="1"/>
      <c r="R36">
        <v>-2.72</v>
      </c>
      <c r="S36" s="1">
        <v>7.8500000000000007E-12</v>
      </c>
      <c r="T36" s="1">
        <f t="shared" si="4"/>
        <v>-27.680211360119319</v>
      </c>
      <c r="U36">
        <f t="shared" ca="1" si="5"/>
        <v>-164.07018394808262</v>
      </c>
      <c r="V36" s="1">
        <f t="shared" ca="1" si="6"/>
        <v>-16.733413804133345</v>
      </c>
    </row>
    <row r="37" spans="1:22" x14ac:dyDescent="0.25">
      <c r="A37">
        <v>-2.74</v>
      </c>
      <c r="B37" s="1">
        <v>7.8399999999999999E-13</v>
      </c>
      <c r="C37" s="1"/>
      <c r="G37" s="1">
        <f t="shared" si="0"/>
        <v>1.1091331145248528E-11</v>
      </c>
      <c r="I37">
        <v>-2.97</v>
      </c>
      <c r="J37" s="1">
        <v>1.4E-11</v>
      </c>
      <c r="K37" s="1">
        <f t="shared" si="1"/>
        <v>-25.224857290637914</v>
      </c>
      <c r="L37">
        <f t="shared" ca="1" si="2"/>
        <v>-160.62459346743907</v>
      </c>
      <c r="M37" s="1">
        <f t="shared" ca="1" si="3"/>
        <v>-17.376164360663861</v>
      </c>
      <c r="N37" s="1"/>
      <c r="O37" s="1"/>
      <c r="R37">
        <v>-2.71</v>
      </c>
      <c r="S37" s="1">
        <v>7.6500000000000007E-12</v>
      </c>
      <c r="T37" s="1">
        <f t="shared" si="4"/>
        <v>-27.874367374560279</v>
      </c>
      <c r="U37">
        <f t="shared" ca="1" si="5"/>
        <v>-163.69526607047709</v>
      </c>
      <c r="V37" s="1">
        <f t="shared" ca="1" si="6"/>
        <v>-16.695598118084511</v>
      </c>
    </row>
    <row r="38" spans="1:22" x14ac:dyDescent="0.25">
      <c r="A38">
        <v>-2.73</v>
      </c>
      <c r="B38" s="1">
        <v>2.0000000000000001E-13</v>
      </c>
      <c r="C38" s="1"/>
      <c r="G38" s="1">
        <f t="shared" si="0"/>
        <v>2.8294212105225837E-12</v>
      </c>
      <c r="I38">
        <v>-2.97</v>
      </c>
      <c r="J38" s="1">
        <v>1.4E-11</v>
      </c>
      <c r="K38" s="1">
        <f t="shared" si="1"/>
        <v>-26.590948944440285</v>
      </c>
      <c r="L38">
        <f t="shared" ca="1" si="2"/>
        <v>-160.25725081190714</v>
      </c>
      <c r="M38" s="1">
        <f t="shared" ca="1" si="3"/>
        <v>-17.33688646402944</v>
      </c>
      <c r="N38" s="1"/>
      <c r="R38">
        <v>-2.7</v>
      </c>
      <c r="S38" s="1">
        <v>7.6200000000000002E-12</v>
      </c>
      <c r="T38" s="1">
        <f t="shared" si="4"/>
        <v>-29.240459028362647</v>
      </c>
      <c r="U38">
        <f t="shared" ca="1" si="5"/>
        <v>-163.32034819287153</v>
      </c>
      <c r="V38" s="1">
        <f t="shared" ca="1" si="6"/>
        <v>-16.657782432035674</v>
      </c>
    </row>
    <row r="39" spans="1:22" x14ac:dyDescent="0.25">
      <c r="A39">
        <v>-2.72</v>
      </c>
      <c r="B39" s="1">
        <v>2.24E-13</v>
      </c>
      <c r="C39" s="1"/>
      <c r="G39" s="1">
        <f t="shared" si="0"/>
        <v>3.1689517557852939E-12</v>
      </c>
      <c r="I39">
        <v>-2.97</v>
      </c>
      <c r="J39" s="1">
        <v>1.4E-11</v>
      </c>
      <c r="K39" s="1">
        <f t="shared" si="1"/>
        <v>-26.477620259133282</v>
      </c>
      <c r="L39">
        <f t="shared" ca="1" si="2"/>
        <v>-159.88990815637527</v>
      </c>
      <c r="M39" s="1">
        <f t="shared" ca="1" si="3"/>
        <v>-17.29760856739502</v>
      </c>
      <c r="N39" s="1"/>
      <c r="O39" s="1"/>
      <c r="R39">
        <v>-2.69</v>
      </c>
      <c r="S39" s="1">
        <v>7.3100000000000002E-12</v>
      </c>
      <c r="T39" s="1">
        <f t="shared" si="4"/>
        <v>-29.127130343055644</v>
      </c>
      <c r="U39">
        <f t="shared" ca="1" si="5"/>
        <v>-162.94543031526601</v>
      </c>
      <c r="V39" s="1">
        <f t="shared" ca="1" si="6"/>
        <v>-16.619966745986837</v>
      </c>
    </row>
    <row r="40" spans="1:22" x14ac:dyDescent="0.25">
      <c r="A40">
        <v>-2.71</v>
      </c>
      <c r="B40" s="1">
        <v>2.1999999999999999E-12</v>
      </c>
      <c r="C40" s="1"/>
      <c r="G40" s="1">
        <f t="shared" si="0"/>
        <v>3.1123633315748419E-11</v>
      </c>
      <c r="I40">
        <v>-2.97</v>
      </c>
      <c r="J40" s="1">
        <v>1.4E-11</v>
      </c>
      <c r="K40" s="1">
        <f t="shared" si="1"/>
        <v>-24.193053671641916</v>
      </c>
      <c r="L40">
        <f t="shared" ca="1" si="2"/>
        <v>-159.52256550084334</v>
      </c>
      <c r="M40" s="1">
        <f t="shared" ca="1" si="3"/>
        <v>-17.2583306707606</v>
      </c>
      <c r="N40" s="1"/>
      <c r="R40">
        <v>-2.68</v>
      </c>
      <c r="S40" s="1">
        <v>7.1299999999999997E-12</v>
      </c>
      <c r="T40" s="1">
        <f t="shared" si="4"/>
        <v>-26.842563755564278</v>
      </c>
      <c r="U40">
        <f t="shared" ca="1" si="5"/>
        <v>-162.57051243766045</v>
      </c>
      <c r="V40" s="1">
        <f t="shared" ca="1" si="6"/>
        <v>-16.582151059937999</v>
      </c>
    </row>
    <row r="41" spans="1:22" x14ac:dyDescent="0.25">
      <c r="A41">
        <v>-2.7</v>
      </c>
      <c r="B41" s="1">
        <v>1.0300000000000001E-12</v>
      </c>
      <c r="C41" s="1"/>
      <c r="G41" s="1">
        <f t="shared" si="0"/>
        <v>1.4571519234191306E-11</v>
      </c>
      <c r="I41">
        <v>-2.97</v>
      </c>
      <c r="J41" s="1">
        <v>1.4E-11</v>
      </c>
      <c r="K41" s="1">
        <f t="shared" si="1"/>
        <v>-24.95195222976464</v>
      </c>
      <c r="L41">
        <f t="shared" ca="1" si="2"/>
        <v>-159.15522284531144</v>
      </c>
      <c r="M41" s="1">
        <f t="shared" ca="1" si="3"/>
        <v>-17.219052774126183</v>
      </c>
      <c r="N41" s="1"/>
      <c r="O41" s="1"/>
      <c r="R41">
        <v>-2.67</v>
      </c>
      <c r="S41" s="1">
        <v>7.1700000000000003E-12</v>
      </c>
      <c r="T41" s="1">
        <f t="shared" si="4"/>
        <v>-27.601462313687005</v>
      </c>
      <c r="U41">
        <f t="shared" ca="1" si="5"/>
        <v>-162.19559456005493</v>
      </c>
      <c r="V41" s="1">
        <f t="shared" ca="1" si="6"/>
        <v>-16.544335373889165</v>
      </c>
    </row>
    <row r="42" spans="1:22" x14ac:dyDescent="0.25">
      <c r="A42">
        <v>-2.69</v>
      </c>
      <c r="B42" s="1">
        <v>1.4999999999999999E-13</v>
      </c>
      <c r="C42" s="1"/>
      <c r="G42" s="1">
        <f t="shared" si="0"/>
        <v>2.1220659078919377E-12</v>
      </c>
      <c r="I42">
        <v>-2.97</v>
      </c>
      <c r="J42" s="1">
        <v>1.4E-11</v>
      </c>
      <c r="K42" s="1">
        <f t="shared" si="1"/>
        <v>-26.878631016892069</v>
      </c>
      <c r="L42">
        <f t="shared" ca="1" si="2"/>
        <v>-158.78788018977954</v>
      </c>
      <c r="M42" s="1">
        <f t="shared" ca="1" si="3"/>
        <v>-17.179774877491763</v>
      </c>
      <c r="N42" s="1"/>
      <c r="R42">
        <v>-2.66</v>
      </c>
      <c r="S42" s="1">
        <v>6.9700000000000004E-12</v>
      </c>
      <c r="T42" s="1">
        <f t="shared" si="4"/>
        <v>-29.52814110081443</v>
      </c>
      <c r="U42">
        <f t="shared" ca="1" si="5"/>
        <v>-161.8206766824494</v>
      </c>
      <c r="V42" s="1">
        <f t="shared" ca="1" si="6"/>
        <v>-16.506519687840328</v>
      </c>
    </row>
    <row r="43" spans="1:22" x14ac:dyDescent="0.25">
      <c r="A43">
        <v>-2.68</v>
      </c>
      <c r="B43" s="1">
        <v>5.1400000000000003E-13</v>
      </c>
      <c r="C43" s="1"/>
      <c r="G43" s="1">
        <f t="shared" si="0"/>
        <v>7.2716125110430403E-12</v>
      </c>
      <c r="I43">
        <v>-2.97</v>
      </c>
      <c r="J43" s="1">
        <v>1.4E-11</v>
      </c>
      <c r="K43" s="1">
        <f t="shared" si="1"/>
        <v>-25.647043045533156</v>
      </c>
      <c r="L43">
        <f t="shared" ca="1" si="2"/>
        <v>-158.42053753424764</v>
      </c>
      <c r="M43" s="1">
        <f t="shared" ca="1" si="3"/>
        <v>-17.140496980857343</v>
      </c>
      <c r="N43" s="1"/>
      <c r="O43" s="1"/>
      <c r="R43">
        <v>-2.65</v>
      </c>
      <c r="S43" s="1">
        <v>6.8299999999999998E-12</v>
      </c>
      <c r="T43" s="1">
        <f t="shared" si="4"/>
        <v>-28.296553129455521</v>
      </c>
      <c r="U43">
        <f t="shared" ca="1" si="5"/>
        <v>-161.44575880484388</v>
      </c>
      <c r="V43" s="1">
        <f t="shared" ca="1" si="6"/>
        <v>-16.468704001791494</v>
      </c>
    </row>
    <row r="44" spans="1:22" x14ac:dyDescent="0.25">
      <c r="A44">
        <v>-2.67</v>
      </c>
      <c r="B44" s="1">
        <v>7.7600000000000003E-13</v>
      </c>
      <c r="C44" s="1"/>
      <c r="G44" s="1">
        <f t="shared" si="0"/>
        <v>1.0978154296827625E-11</v>
      </c>
      <c r="I44">
        <v>-2.97</v>
      </c>
      <c r="J44" s="1">
        <v>1.4E-11</v>
      </c>
      <c r="K44" s="1">
        <f t="shared" si="1"/>
        <v>-25.235113790805105</v>
      </c>
      <c r="L44">
        <f t="shared" ca="1" si="2"/>
        <v>-158.05319487871571</v>
      </c>
      <c r="M44" s="1">
        <f t="shared" ca="1" si="3"/>
        <v>-17.101219084222922</v>
      </c>
      <c r="N44" s="1"/>
      <c r="R44">
        <v>-2.64</v>
      </c>
      <c r="S44" s="1">
        <v>6.7500000000000001E-12</v>
      </c>
      <c r="T44" s="1">
        <f t="shared" si="4"/>
        <v>-27.884623874727467</v>
      </c>
      <c r="U44">
        <f t="shared" ca="1" si="5"/>
        <v>-161.07084092723829</v>
      </c>
      <c r="V44" s="1">
        <f t="shared" ca="1" si="6"/>
        <v>-16.430888315742656</v>
      </c>
    </row>
    <row r="45" spans="1:22" x14ac:dyDescent="0.25">
      <c r="A45">
        <v>-2.66</v>
      </c>
      <c r="B45" s="1">
        <v>7.8399999999999999E-13</v>
      </c>
      <c r="C45" s="1"/>
      <c r="G45" s="1">
        <f t="shared" si="0"/>
        <v>1.1091331145248528E-11</v>
      </c>
      <c r="I45">
        <v>-2.97</v>
      </c>
      <c r="J45" s="1">
        <v>1.4E-11</v>
      </c>
      <c r="K45" s="1">
        <f t="shared" si="1"/>
        <v>-25.224857290637914</v>
      </c>
      <c r="L45">
        <f t="shared" ca="1" si="2"/>
        <v>-157.68585222318382</v>
      </c>
      <c r="M45" s="1">
        <f t="shared" ca="1" si="3"/>
        <v>-17.061941187588506</v>
      </c>
      <c r="N45" s="1"/>
      <c r="O45" s="1"/>
      <c r="R45">
        <v>-2.63</v>
      </c>
      <c r="S45" s="1">
        <v>6.6500000000000001E-12</v>
      </c>
      <c r="T45" s="1">
        <f t="shared" si="4"/>
        <v>-27.874367374560279</v>
      </c>
      <c r="U45">
        <f t="shared" ca="1" si="5"/>
        <v>-160.69592304963277</v>
      </c>
      <c r="V45" s="1">
        <f t="shared" ca="1" si="6"/>
        <v>-16.393072629693819</v>
      </c>
    </row>
    <row r="46" spans="1:22" x14ac:dyDescent="0.25">
      <c r="A46">
        <v>-2.65</v>
      </c>
      <c r="B46" s="1">
        <v>8.6199999999999996E-13</v>
      </c>
      <c r="C46" s="1"/>
      <c r="G46" s="1">
        <f t="shared" si="0"/>
        <v>1.2194805417352335E-11</v>
      </c>
      <c r="I46">
        <v>-2.97</v>
      </c>
      <c r="J46" s="1">
        <v>1.4E-11</v>
      </c>
      <c r="K46" s="1">
        <f t="shared" si="1"/>
        <v>-25.130011040324629</v>
      </c>
      <c r="L46">
        <f t="shared" ca="1" si="2"/>
        <v>-157.31850956765192</v>
      </c>
      <c r="M46" s="1">
        <f t="shared" ca="1" si="3"/>
        <v>-17.022663290954085</v>
      </c>
      <c r="N46" s="1"/>
      <c r="R46">
        <v>-2.62</v>
      </c>
      <c r="S46" s="1">
        <v>6.4100000000000004E-12</v>
      </c>
      <c r="T46" s="1">
        <f t="shared" si="4"/>
        <v>-27.779521124246994</v>
      </c>
      <c r="U46">
        <f t="shared" ca="1" si="5"/>
        <v>-160.32100517202724</v>
      </c>
      <c r="V46" s="1">
        <f t="shared" ca="1" si="6"/>
        <v>-16.355256943644982</v>
      </c>
    </row>
    <row r="47" spans="1:22" x14ac:dyDescent="0.25">
      <c r="A47">
        <v>-2.64</v>
      </c>
      <c r="B47" s="1">
        <v>2.4400000000000002E-13</v>
      </c>
      <c r="C47" s="1"/>
      <c r="G47" s="1">
        <f t="shared" si="0"/>
        <v>3.4518938768375526E-12</v>
      </c>
      <c r="I47">
        <v>-2.97</v>
      </c>
      <c r="J47" s="1">
        <v>1.4E-11</v>
      </c>
      <c r="K47" s="1">
        <f t="shared" si="1"/>
        <v>-26.392098085695121</v>
      </c>
      <c r="L47">
        <f t="shared" ca="1" si="2"/>
        <v>-156.95116691212002</v>
      </c>
      <c r="M47" s="1">
        <f t="shared" ca="1" si="3"/>
        <v>-16.983385394319665</v>
      </c>
      <c r="N47" s="1"/>
      <c r="O47" s="1"/>
      <c r="R47">
        <v>-2.61</v>
      </c>
      <c r="S47" s="1">
        <v>6.1799999999999999E-12</v>
      </c>
      <c r="T47" s="1">
        <f t="shared" si="4"/>
        <v>-29.041608169617483</v>
      </c>
      <c r="U47">
        <f t="shared" ca="1" si="5"/>
        <v>-159.94608729442172</v>
      </c>
      <c r="V47" s="1">
        <f t="shared" ca="1" si="6"/>
        <v>-16.317441257596148</v>
      </c>
    </row>
    <row r="48" spans="1:22" x14ac:dyDescent="0.25">
      <c r="A48">
        <v>-2.63</v>
      </c>
      <c r="B48" s="1">
        <v>7.3000000000000002E-13</v>
      </c>
      <c r="C48" s="1"/>
      <c r="G48" s="1">
        <f t="shared" si="0"/>
        <v>1.0327387418407432E-11</v>
      </c>
      <c r="I48">
        <v>-2.97</v>
      </c>
      <c r="J48" s="1">
        <v>1.4E-11</v>
      </c>
      <c r="K48" s="1">
        <f t="shared" si="1"/>
        <v>-25.296221776845886</v>
      </c>
      <c r="L48">
        <f t="shared" ca="1" si="2"/>
        <v>-156.58382425658812</v>
      </c>
      <c r="M48" s="1">
        <f t="shared" ca="1" si="3"/>
        <v>-16.944107497685245</v>
      </c>
      <c r="N48" s="1"/>
      <c r="R48">
        <v>-2.6</v>
      </c>
      <c r="S48" s="1">
        <v>6.0400000000000001E-12</v>
      </c>
      <c r="T48" s="1">
        <f t="shared" si="4"/>
        <v>-27.945731860768248</v>
      </c>
      <c r="U48">
        <f t="shared" ca="1" si="5"/>
        <v>-159.57116941681616</v>
      </c>
      <c r="V48" s="1">
        <f t="shared" ca="1" si="6"/>
        <v>-16.27962557154731</v>
      </c>
    </row>
    <row r="49" spans="1:28" x14ac:dyDescent="0.25">
      <c r="A49">
        <v>-2.62</v>
      </c>
      <c r="B49" s="1">
        <v>1.2120000000000001E-12</v>
      </c>
      <c r="C49" s="1"/>
      <c r="G49" s="1">
        <f t="shared" si="0"/>
        <v>1.7146292535766859E-11</v>
      </c>
      <c r="I49">
        <v>-2.97</v>
      </c>
      <c r="J49" s="1">
        <v>1.4E-11</v>
      </c>
      <c r="K49" s="1">
        <f t="shared" si="1"/>
        <v>-24.789239144359062</v>
      </c>
      <c r="L49">
        <f t="shared" ca="1" si="2"/>
        <v>-156.21648160105622</v>
      </c>
      <c r="M49" s="1">
        <f t="shared" ca="1" si="3"/>
        <v>-16.904829601050825</v>
      </c>
      <c r="N49" s="1"/>
      <c r="O49" s="1"/>
      <c r="R49">
        <v>-2.59</v>
      </c>
      <c r="S49" s="1">
        <v>5.9699999999999998E-12</v>
      </c>
      <c r="T49" s="1">
        <f t="shared" si="4"/>
        <v>-27.438749228281427</v>
      </c>
      <c r="U49">
        <f t="shared" ca="1" si="5"/>
        <v>-159.19625153921064</v>
      </c>
      <c r="V49" s="1">
        <f t="shared" ca="1" si="6"/>
        <v>-16.241809885498476</v>
      </c>
    </row>
    <row r="50" spans="1:28" x14ac:dyDescent="0.25">
      <c r="A50">
        <v>-2.61</v>
      </c>
      <c r="B50" s="1">
        <v>5.5800000000000005E-13</v>
      </c>
      <c r="C50" s="1"/>
      <c r="G50" s="1">
        <f t="shared" si="0"/>
        <v>7.8940851773580092E-12</v>
      </c>
      <c r="I50">
        <v>-2.97</v>
      </c>
      <c r="J50" s="1">
        <v>1.4E-11</v>
      </c>
      <c r="K50" s="1">
        <f t="shared" si="1"/>
        <v>-25.564907348607012</v>
      </c>
      <c r="L50">
        <f t="shared" ca="1" si="2"/>
        <v>-155.84913894552429</v>
      </c>
      <c r="M50" s="1">
        <f t="shared" ca="1" si="3"/>
        <v>-16.865551704416404</v>
      </c>
      <c r="N50" s="1"/>
      <c r="R50">
        <v>-2.58</v>
      </c>
      <c r="S50" s="1">
        <v>5.88E-12</v>
      </c>
      <c r="T50" s="1">
        <f t="shared" si="4"/>
        <v>-28.214417432529373</v>
      </c>
      <c r="U50">
        <f t="shared" ca="1" si="5"/>
        <v>-158.82133366160508</v>
      </c>
      <c r="V50" s="1">
        <f t="shared" ca="1" si="6"/>
        <v>-16.203994199449639</v>
      </c>
    </row>
    <row r="51" spans="1:28" x14ac:dyDescent="0.25">
      <c r="A51">
        <v>-2.6</v>
      </c>
      <c r="B51" s="1">
        <v>6.64E-13</v>
      </c>
      <c r="C51" s="1"/>
      <c r="G51" s="1">
        <f t="shared" si="0"/>
        <v>9.3936784189349784E-12</v>
      </c>
      <c r="I51">
        <v>-2.97</v>
      </c>
      <c r="J51" s="1">
        <v>1.4E-11</v>
      </c>
      <c r="K51" s="1">
        <f t="shared" si="1"/>
        <v>-25.390984161511888</v>
      </c>
      <c r="L51">
        <f t="shared" ca="1" si="2"/>
        <v>-155.48179628999239</v>
      </c>
      <c r="M51" s="1">
        <f t="shared" ca="1" si="3"/>
        <v>-16.826273807781988</v>
      </c>
      <c r="N51" s="1"/>
      <c r="O51" s="1"/>
      <c r="R51">
        <v>-2.57</v>
      </c>
      <c r="S51" s="1">
        <v>5.83E-12</v>
      </c>
      <c r="T51" s="1">
        <f t="shared" si="4"/>
        <v>-28.040494245434253</v>
      </c>
      <c r="U51">
        <f t="shared" ca="1" si="5"/>
        <v>-158.44641578399956</v>
      </c>
      <c r="V51" s="1">
        <f t="shared" ca="1" si="6"/>
        <v>-16.166178513400801</v>
      </c>
    </row>
    <row r="52" spans="1:28" x14ac:dyDescent="0.25">
      <c r="A52">
        <v>-2.59</v>
      </c>
      <c r="B52" s="1">
        <v>5.3199999999999995E-13</v>
      </c>
      <c r="C52" s="1"/>
      <c r="G52" s="1">
        <f t="shared" si="0"/>
        <v>7.5262604199900717E-12</v>
      </c>
      <c r="I52">
        <v>-2.97</v>
      </c>
      <c r="J52" s="1">
        <v>1.4E-11</v>
      </c>
      <c r="K52" s="1">
        <f t="shared" si="1"/>
        <v>-25.612622821646678</v>
      </c>
      <c r="L52">
        <f t="shared" ca="1" si="2"/>
        <v>-155.11445363446049</v>
      </c>
      <c r="M52" s="1">
        <f t="shared" ca="1" si="3"/>
        <v>-16.786995911147567</v>
      </c>
      <c r="N52" s="1"/>
      <c r="R52">
        <v>-2.56</v>
      </c>
      <c r="S52" s="1">
        <v>5.63E-12</v>
      </c>
      <c r="T52" s="1">
        <f t="shared" si="4"/>
        <v>-28.26213290556904</v>
      </c>
      <c r="U52">
        <f t="shared" ca="1" si="5"/>
        <v>-158.07149790639403</v>
      </c>
      <c r="V52" s="1">
        <f t="shared" ca="1" si="6"/>
        <v>-16.128362827351964</v>
      </c>
    </row>
    <row r="53" spans="1:28" x14ac:dyDescent="0.25">
      <c r="A53">
        <v>-2.58</v>
      </c>
      <c r="B53" s="1">
        <v>9.3800000000000004E-13</v>
      </c>
      <c r="C53" s="1"/>
      <c r="G53" s="1">
        <f t="shared" si="0"/>
        <v>1.3269985477350919E-11</v>
      </c>
      <c r="I53">
        <v>-2.97</v>
      </c>
      <c r="J53" s="1">
        <v>1.4E-11</v>
      </c>
      <c r="K53" s="1">
        <f t="shared" si="1"/>
        <v>-25.045516361982099</v>
      </c>
      <c r="L53">
        <f t="shared" ca="1" si="2"/>
        <v>-154.74711097892859</v>
      </c>
      <c r="M53" s="1">
        <f t="shared" ca="1" si="3"/>
        <v>-16.747718014513147</v>
      </c>
      <c r="N53" s="1"/>
      <c r="O53" s="1"/>
      <c r="R53">
        <v>-2.5499999999999998</v>
      </c>
      <c r="S53" s="1">
        <v>5.6400000000000002E-12</v>
      </c>
      <c r="T53" s="1">
        <f t="shared" si="4"/>
        <v>-27.69502644590446</v>
      </c>
      <c r="U53">
        <f t="shared" ca="1" si="5"/>
        <v>-157.6965800287885</v>
      </c>
      <c r="V53" s="1">
        <f t="shared" ca="1" si="6"/>
        <v>-16.09054714130313</v>
      </c>
    </row>
    <row r="54" spans="1:28" x14ac:dyDescent="0.25">
      <c r="A54">
        <v>-2.57</v>
      </c>
      <c r="B54" s="1">
        <v>1.3919999999999999E-12</v>
      </c>
      <c r="C54" s="1"/>
      <c r="G54" s="1">
        <f t="shared" si="0"/>
        <v>1.9692771625237183E-11</v>
      </c>
      <c r="I54">
        <v>-2.97</v>
      </c>
      <c r="J54" s="1">
        <v>1.4E-11</v>
      </c>
      <c r="K54" s="1">
        <f t="shared" si="1"/>
        <v>-24.650769470093959</v>
      </c>
      <c r="L54">
        <f t="shared" ca="1" si="2"/>
        <v>-154.37976832339669</v>
      </c>
      <c r="M54" s="1">
        <f t="shared" ca="1" si="3"/>
        <v>-16.708440117878727</v>
      </c>
      <c r="N54" s="1"/>
      <c r="R54">
        <v>-2.54</v>
      </c>
      <c r="S54" s="1">
        <v>5.4400000000000002E-12</v>
      </c>
      <c r="T54" s="1">
        <f t="shared" si="4"/>
        <v>-27.300279554016321</v>
      </c>
      <c r="U54">
        <f t="shared" ca="1" si="5"/>
        <v>-157.32166215118295</v>
      </c>
      <c r="V54" s="1">
        <f t="shared" ca="1" si="6"/>
        <v>-16.052731455254296</v>
      </c>
    </row>
    <row r="55" spans="1:28" x14ac:dyDescent="0.25">
      <c r="A55">
        <v>-2.56</v>
      </c>
      <c r="B55" s="1">
        <v>1.144E-12</v>
      </c>
      <c r="C55" s="1"/>
      <c r="G55" s="1">
        <f t="shared" si="0"/>
        <v>1.6184289324189178E-11</v>
      </c>
      <c r="I55">
        <v>-2.97</v>
      </c>
      <c r="J55" s="1">
        <v>1.4E-11</v>
      </c>
      <c r="K55" s="1">
        <f t="shared" si="1"/>
        <v>-24.846980139048579</v>
      </c>
      <c r="L55">
        <f t="shared" ca="1" si="2"/>
        <v>-154.01242566786479</v>
      </c>
      <c r="M55" s="1">
        <f t="shared" ca="1" si="3"/>
        <v>-16.66916222124431</v>
      </c>
      <c r="N55" s="1"/>
      <c r="O55" s="1"/>
      <c r="R55">
        <v>-2.5299999999999998</v>
      </c>
      <c r="S55" s="1">
        <v>5.4499999999999996E-12</v>
      </c>
      <c r="T55" s="1">
        <f t="shared" si="4"/>
        <v>-27.496490222970941</v>
      </c>
      <c r="U55">
        <f t="shared" ca="1" si="5"/>
        <v>-156.94674427357742</v>
      </c>
      <c r="V55" s="1">
        <f t="shared" ca="1" si="6"/>
        <v>-16.014915769205459</v>
      </c>
    </row>
    <row r="56" spans="1:28" x14ac:dyDescent="0.25">
      <c r="A56">
        <v>-2.5499999999999998</v>
      </c>
      <c r="B56" s="1">
        <v>4.7200000000000001E-13</v>
      </c>
      <c r="C56" s="1"/>
      <c r="G56" s="1">
        <f t="shared" si="0"/>
        <v>6.6774340568332979E-12</v>
      </c>
      <c r="I56">
        <v>-2.97</v>
      </c>
      <c r="J56" s="1">
        <v>1.4E-11</v>
      </c>
      <c r="K56" s="1">
        <f t="shared" si="1"/>
        <v>-25.732287325402769</v>
      </c>
      <c r="L56">
        <f t="shared" ca="1" si="2"/>
        <v>-153.64508301233286</v>
      </c>
      <c r="M56" s="1">
        <f t="shared" ca="1" si="3"/>
        <v>-16.62988432460989</v>
      </c>
      <c r="N56" s="1"/>
      <c r="R56">
        <v>-2.52</v>
      </c>
      <c r="S56" s="1">
        <v>5.4199999999999999E-12</v>
      </c>
      <c r="T56" s="1">
        <f t="shared" si="4"/>
        <v>-28.381797409325131</v>
      </c>
      <c r="U56">
        <f t="shared" ca="1" si="5"/>
        <v>-156.57182639597187</v>
      </c>
      <c r="V56" s="1">
        <f t="shared" ca="1" si="6"/>
        <v>-15.977100083156621</v>
      </c>
    </row>
    <row r="57" spans="1:28" x14ac:dyDescent="0.25">
      <c r="A57">
        <v>-2.54</v>
      </c>
      <c r="B57" s="1">
        <v>8.7200000000000002E-13</v>
      </c>
      <c r="C57" s="1"/>
      <c r="G57" s="1">
        <f t="shared" si="0"/>
        <v>1.2336276477878465E-11</v>
      </c>
      <c r="I57">
        <v>-2.97</v>
      </c>
      <c r="J57" s="1">
        <v>1.4E-11</v>
      </c>
      <c r="K57" s="1">
        <f t="shared" si="1"/>
        <v>-25.118476887079343</v>
      </c>
      <c r="L57">
        <f t="shared" ca="1" si="2"/>
        <v>-153.27774035680096</v>
      </c>
      <c r="M57" s="1">
        <f t="shared" ca="1" si="3"/>
        <v>-16.590606427975469</v>
      </c>
      <c r="N57" s="1"/>
      <c r="O57" s="1"/>
      <c r="R57">
        <v>-2.5099999999999998</v>
      </c>
      <c r="S57" s="1">
        <v>5.3199999999999999E-12</v>
      </c>
      <c r="T57" s="1">
        <f t="shared" si="4"/>
        <v>-27.767986971001704</v>
      </c>
      <c r="U57">
        <f t="shared" ca="1" si="5"/>
        <v>-156.19690851836634</v>
      </c>
      <c r="V57" s="1">
        <f t="shared" ca="1" si="6"/>
        <v>-15.939284397107786</v>
      </c>
    </row>
    <row r="58" spans="1:28" x14ac:dyDescent="0.25">
      <c r="A58">
        <v>-2.5299999999999998</v>
      </c>
      <c r="B58" s="1">
        <v>9.8400000000000005E-13</v>
      </c>
      <c r="C58" s="1"/>
      <c r="G58" s="1">
        <f t="shared" si="0"/>
        <v>1.3920752355771113E-11</v>
      </c>
      <c r="I58">
        <v>-2.97</v>
      </c>
      <c r="J58" s="1">
        <v>1.4E-11</v>
      </c>
      <c r="K58" s="1">
        <f t="shared" si="1"/>
        <v>-24.997640413936068</v>
      </c>
      <c r="L58">
        <f t="shared" ca="1" si="2"/>
        <v>-152.91039770126906</v>
      </c>
      <c r="M58" s="1">
        <f t="shared" ca="1" si="3"/>
        <v>-16.551328531341049</v>
      </c>
      <c r="N58" s="1"/>
      <c r="R58">
        <v>-2.5</v>
      </c>
      <c r="S58" s="1">
        <v>5.3599999999999998E-12</v>
      </c>
      <c r="T58" s="1">
        <f t="shared" si="4"/>
        <v>-27.647150497858433</v>
      </c>
      <c r="U58">
        <f t="shared" ca="1" si="5"/>
        <v>-155.82199064076082</v>
      </c>
      <c r="V58" s="1">
        <f t="shared" ca="1" si="6"/>
        <v>-15.901468711058948</v>
      </c>
    </row>
    <row r="59" spans="1:28" x14ac:dyDescent="0.25">
      <c r="A59">
        <v>-2.52</v>
      </c>
      <c r="B59" s="1">
        <v>2.7399999999999999E-13</v>
      </c>
      <c r="C59" s="1"/>
      <c r="G59" s="1">
        <f t="shared" si="0"/>
        <v>3.8763070584159395E-12</v>
      </c>
      <c r="I59">
        <v>-2.97</v>
      </c>
      <c r="J59" s="1">
        <v>1.4E-11</v>
      </c>
      <c r="K59" s="1">
        <f t="shared" si="1"/>
        <v>-26.276138204600251</v>
      </c>
      <c r="L59">
        <f t="shared" ca="1" si="2"/>
        <v>-152.54305504573716</v>
      </c>
      <c r="M59" s="1">
        <f t="shared" ca="1" si="3"/>
        <v>-16.512050634706629</v>
      </c>
      <c r="N59" s="1"/>
      <c r="O59" s="1"/>
      <c r="R59">
        <v>-2.4900000000000002</v>
      </c>
      <c r="S59" s="1">
        <v>5.22E-12</v>
      </c>
      <c r="T59" s="1">
        <f t="shared" si="4"/>
        <v>-28.925648288522616</v>
      </c>
      <c r="U59">
        <f t="shared" ca="1" si="5"/>
        <v>-155.44707276315529</v>
      </c>
      <c r="V59" s="1">
        <f t="shared" ca="1" si="6"/>
        <v>-15.863653025010112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486</v>
      </c>
    </row>
    <row r="60" spans="1:28" x14ac:dyDescent="0.25">
      <c r="A60">
        <v>-2.5099999999999998</v>
      </c>
      <c r="B60" s="1">
        <v>7.5000000000000004E-13</v>
      </c>
      <c r="C60" s="1"/>
      <c r="G60" s="1">
        <f t="shared" si="0"/>
        <v>1.0610329539459689E-11</v>
      </c>
      <c r="I60">
        <v>-2.97</v>
      </c>
      <c r="J60" s="1">
        <v>1.4E-11</v>
      </c>
      <c r="K60" s="1">
        <f t="shared" si="1"/>
        <v>-25.269193104457965</v>
      </c>
      <c r="L60">
        <f t="shared" ca="1" si="2"/>
        <v>-152.17571239020526</v>
      </c>
      <c r="M60" s="1">
        <f t="shared" ca="1" si="3"/>
        <v>-16.472772738072209</v>
      </c>
      <c r="N60" s="1"/>
      <c r="P60" s="3"/>
      <c r="R60">
        <v>-2.48</v>
      </c>
      <c r="S60" s="1">
        <v>5.1400000000000003E-12</v>
      </c>
      <c r="T60" s="1">
        <f t="shared" si="4"/>
        <v>-27.918703188380331</v>
      </c>
      <c r="U60">
        <f t="shared" ca="1" si="5"/>
        <v>-155.07215488554974</v>
      </c>
      <c r="V60" s="1">
        <f t="shared" ca="1" si="6"/>
        <v>-15.825837338961277</v>
      </c>
      <c r="Y60" s="5"/>
      <c r="Z60" t="s">
        <v>33</v>
      </c>
      <c r="AA60" s="8">
        <f>Summary!$AC$5</f>
        <v>1.95</v>
      </c>
      <c r="AB60">
        <f>MATCH(AA60,A$11:A$611,1)</f>
        <v>496</v>
      </c>
    </row>
    <row r="61" spans="1:28" x14ac:dyDescent="0.25">
      <c r="A61">
        <v>-2.5</v>
      </c>
      <c r="B61" s="1">
        <v>3.5400000000000001E-13</v>
      </c>
      <c r="C61" s="1"/>
      <c r="G61" s="1">
        <f t="shared" si="0"/>
        <v>5.0080755426249736E-12</v>
      </c>
      <c r="I61">
        <v>-2.97</v>
      </c>
      <c r="J61" s="1">
        <v>1.4E-11</v>
      </c>
      <c r="K61" s="1">
        <f t="shared" si="1"/>
        <v>-26.019969397854549</v>
      </c>
      <c r="L61">
        <f t="shared" ca="1" si="2"/>
        <v>-151.80836973467336</v>
      </c>
      <c r="M61" s="1">
        <f t="shared" ca="1" si="3"/>
        <v>-16.433494841437792</v>
      </c>
      <c r="N61" s="1"/>
      <c r="O61" s="1"/>
      <c r="R61">
        <v>-2.4700000000000002</v>
      </c>
      <c r="S61" s="1">
        <v>5.12E-12</v>
      </c>
      <c r="T61" s="1">
        <f t="shared" si="4"/>
        <v>-28.669479481776911</v>
      </c>
      <c r="U61">
        <f t="shared" ca="1" si="5"/>
        <v>-154.69723700794421</v>
      </c>
      <c r="V61" s="1">
        <f t="shared" ca="1" si="6"/>
        <v>-15.788021652912441</v>
      </c>
      <c r="Y61" s="5"/>
      <c r="Z61" t="s">
        <v>32</v>
      </c>
      <c r="AA61" s="8">
        <f>Summary!$AC$4</f>
        <v>1.85</v>
      </c>
      <c r="AB61">
        <f>MATCH(AA61,A$612:A$1212,-1)</f>
        <v>116</v>
      </c>
    </row>
    <row r="62" spans="1:28" x14ac:dyDescent="0.25">
      <c r="A62">
        <v>-2.4900000000000002</v>
      </c>
      <c r="B62" s="1">
        <v>1.1180000000000001E-12</v>
      </c>
      <c r="C62" s="1"/>
      <c r="G62" s="1">
        <f t="shared" si="0"/>
        <v>1.5816464566821244E-11</v>
      </c>
      <c r="I62">
        <v>-2.97</v>
      </c>
      <c r="J62" s="1">
        <v>1.4E-11</v>
      </c>
      <c r="K62" s="1">
        <f t="shared" si="1"/>
        <v>-24.869969657273277</v>
      </c>
      <c r="L62">
        <f t="shared" ca="1" si="2"/>
        <v>-151.44102707914146</v>
      </c>
      <c r="M62" s="1">
        <f t="shared" ca="1" si="3"/>
        <v>-16.394216944803372</v>
      </c>
      <c r="N62" s="1"/>
      <c r="R62">
        <v>-2.46</v>
      </c>
      <c r="S62" s="1">
        <v>4.97E-12</v>
      </c>
      <c r="T62" s="1">
        <f t="shared" si="4"/>
        <v>-27.519479741195642</v>
      </c>
      <c r="U62">
        <f t="shared" ca="1" si="5"/>
        <v>-154.32231913033866</v>
      </c>
      <c r="V62" s="1">
        <f t="shared" ca="1" si="6"/>
        <v>-15.750205966863605</v>
      </c>
      <c r="Y62" s="5"/>
      <c r="Z62" t="s">
        <v>33</v>
      </c>
      <c r="AA62" s="8">
        <f>Summary!$AC$5</f>
        <v>1.95</v>
      </c>
      <c r="AB62">
        <f>MATCH(AA62,A$612:A$1212,-1)</f>
        <v>106</v>
      </c>
    </row>
    <row r="63" spans="1:28" x14ac:dyDescent="0.25">
      <c r="A63">
        <v>-2.48</v>
      </c>
      <c r="B63" s="1">
        <v>4.2400000000000001E-13</v>
      </c>
      <c r="C63" s="1"/>
      <c r="G63" s="1">
        <f t="shared" si="0"/>
        <v>5.9983729663078776E-12</v>
      </c>
      <c r="I63">
        <v>-2.97</v>
      </c>
      <c r="J63" s="1">
        <v>1.4E-11</v>
      </c>
      <c r="K63" s="1">
        <f t="shared" si="1"/>
        <v>-25.839532855756364</v>
      </c>
      <c r="L63">
        <f t="shared" ca="1" si="2"/>
        <v>-151.07368442360954</v>
      </c>
      <c r="M63" s="1">
        <f t="shared" ca="1" si="3"/>
        <v>-16.354939048168951</v>
      </c>
      <c r="N63" s="1"/>
      <c r="O63" s="1"/>
      <c r="R63">
        <v>-2.4500000000000002</v>
      </c>
      <c r="S63" s="1">
        <v>4.92E-12</v>
      </c>
      <c r="T63" s="1">
        <f t="shared" si="4"/>
        <v>-28.489042939678729</v>
      </c>
      <c r="U63">
        <f t="shared" ca="1" si="5"/>
        <v>-153.94740125273313</v>
      </c>
      <c r="V63" s="1">
        <f t="shared" ca="1" si="6"/>
        <v>-15.712390280814768</v>
      </c>
    </row>
    <row r="64" spans="1:28" x14ac:dyDescent="0.25">
      <c r="A64">
        <v>-2.4700000000000002</v>
      </c>
      <c r="B64" s="1">
        <v>3.5999999999999998E-13</v>
      </c>
      <c r="C64" s="1"/>
      <c r="G64" s="1">
        <f t="shared" si="0"/>
        <v>5.0929581789406508E-12</v>
      </c>
      <c r="I64">
        <v>-2.97</v>
      </c>
      <c r="J64" s="1">
        <v>1.4E-11</v>
      </c>
      <c r="K64" s="1">
        <f t="shared" si="1"/>
        <v>-26.003162279538167</v>
      </c>
      <c r="L64">
        <f t="shared" ca="1" si="2"/>
        <v>-150.70634176807766</v>
      </c>
      <c r="M64" s="1">
        <f t="shared" ca="1" si="3"/>
        <v>-16.315661151534535</v>
      </c>
      <c r="N64" s="1"/>
      <c r="R64">
        <v>-2.44</v>
      </c>
      <c r="S64" s="1">
        <v>4.8499999999999997E-12</v>
      </c>
      <c r="T64" s="1">
        <f t="shared" si="4"/>
        <v>-28.652672363460528</v>
      </c>
      <c r="U64">
        <f t="shared" ca="1" si="5"/>
        <v>-153.5724833751276</v>
      </c>
      <c r="V64" s="1">
        <f t="shared" ca="1" si="6"/>
        <v>-15.674574594765932</v>
      </c>
    </row>
    <row r="65" spans="1:22" x14ac:dyDescent="0.25">
      <c r="A65">
        <v>-2.46</v>
      </c>
      <c r="B65" s="1">
        <v>2.7599999999999999E-13</v>
      </c>
      <c r="C65" s="1"/>
      <c r="G65" s="1">
        <f t="shared" si="0"/>
        <v>3.9046012705211652E-12</v>
      </c>
      <c r="I65">
        <v>-2.97</v>
      </c>
      <c r="J65" s="1">
        <v>1.4E-11</v>
      </c>
      <c r="K65" s="1">
        <f t="shared" si="1"/>
        <v>-26.268865445271175</v>
      </c>
      <c r="L65">
        <f t="shared" ca="1" si="2"/>
        <v>-150.33899911254574</v>
      </c>
      <c r="M65" s="1">
        <f t="shared" ca="1" si="3"/>
        <v>-16.276383254900114</v>
      </c>
      <c r="N65" s="1"/>
      <c r="O65" s="1"/>
      <c r="P65" s="3"/>
      <c r="R65">
        <v>-2.4300000000000002</v>
      </c>
      <c r="S65" s="1">
        <v>4.7900000000000004E-12</v>
      </c>
      <c r="T65" s="1">
        <f t="shared" si="4"/>
        <v>-28.918375529193536</v>
      </c>
      <c r="U65">
        <f t="shared" ca="1" si="5"/>
        <v>-153.19756549752208</v>
      </c>
      <c r="V65" s="1">
        <f t="shared" ca="1" si="6"/>
        <v>-15.636758908717097</v>
      </c>
    </row>
    <row r="66" spans="1:22" x14ac:dyDescent="0.25">
      <c r="A66">
        <v>-2.4500000000000002</v>
      </c>
      <c r="B66" s="1">
        <v>8.0799999999999999E-13</v>
      </c>
      <c r="C66" s="1"/>
      <c r="G66" s="1">
        <f t="shared" si="0"/>
        <v>1.1430861690511238E-11</v>
      </c>
      <c r="I66">
        <v>-2.97</v>
      </c>
      <c r="J66" s="1">
        <v>1.4E-11</v>
      </c>
      <c r="K66" s="1">
        <f t="shared" si="1"/>
        <v>-25.194704252467229</v>
      </c>
      <c r="L66">
        <f t="shared" ca="1" si="2"/>
        <v>-149.97165645701384</v>
      </c>
      <c r="M66" s="1">
        <f t="shared" ca="1" si="3"/>
        <v>-16.237105358265694</v>
      </c>
      <c r="N66" s="1"/>
      <c r="R66">
        <v>-2.42</v>
      </c>
      <c r="S66" s="1">
        <v>4.7900000000000004E-12</v>
      </c>
      <c r="T66" s="1">
        <f t="shared" si="4"/>
        <v>-27.844214336389591</v>
      </c>
      <c r="U66">
        <f t="shared" ca="1" si="5"/>
        <v>-152.82264761991652</v>
      </c>
      <c r="V66" s="1">
        <f t="shared" ca="1" si="6"/>
        <v>-15.598943222668261</v>
      </c>
    </row>
    <row r="67" spans="1:22" x14ac:dyDescent="0.25">
      <c r="A67">
        <v>-2.44</v>
      </c>
      <c r="B67" s="1">
        <v>8E-14</v>
      </c>
      <c r="C67" s="1"/>
      <c r="G67" s="1">
        <f t="shared" si="0"/>
        <v>1.1317684842090335E-12</v>
      </c>
      <c r="I67">
        <v>-2.97</v>
      </c>
      <c r="J67" s="1">
        <v>1.4E-11</v>
      </c>
      <c r="K67" s="1">
        <f t="shared" si="1"/>
        <v>-27.507239676314441</v>
      </c>
      <c r="L67">
        <f t="shared" ca="1" si="2"/>
        <v>-149.60431380148194</v>
      </c>
      <c r="M67" s="1">
        <f t="shared" ca="1" si="3"/>
        <v>-16.197827461631274</v>
      </c>
      <c r="N67" s="1"/>
      <c r="O67" s="1"/>
      <c r="R67">
        <v>-2.41</v>
      </c>
      <c r="S67" s="1">
        <v>4.5700000000000001E-12</v>
      </c>
      <c r="T67" s="1">
        <f t="shared" si="4"/>
        <v>-30.156749760236803</v>
      </c>
      <c r="U67">
        <f t="shared" ca="1" si="5"/>
        <v>-152.44772974231097</v>
      </c>
      <c r="V67" s="1">
        <f t="shared" ca="1" si="6"/>
        <v>-15.561127536619423</v>
      </c>
    </row>
    <row r="68" spans="1:22" x14ac:dyDescent="0.25">
      <c r="A68">
        <v>-2.4300000000000002</v>
      </c>
      <c r="B68" s="1">
        <v>1.514E-12</v>
      </c>
      <c r="C68" s="1"/>
      <c r="G68" s="1">
        <f t="shared" si="0"/>
        <v>2.1418718563655958E-11</v>
      </c>
      <c r="I68">
        <v>-2.97</v>
      </c>
      <c r="J68" s="1">
        <v>1.4E-11</v>
      </c>
      <c r="K68" s="1">
        <f t="shared" si="1"/>
        <v>-24.566755876990928</v>
      </c>
      <c r="L68">
        <f t="shared" ca="1" si="2"/>
        <v>-149.23697114595004</v>
      </c>
      <c r="M68" s="1">
        <f t="shared" ca="1" si="3"/>
        <v>-16.158549564996854</v>
      </c>
      <c r="N68" s="1"/>
      <c r="R68">
        <v>-2.4</v>
      </c>
      <c r="S68" s="1">
        <v>4.5300000000000003E-12</v>
      </c>
      <c r="T68" s="1">
        <f t="shared" si="4"/>
        <v>-27.21626596091329</v>
      </c>
      <c r="U68">
        <f t="shared" ca="1" si="5"/>
        <v>-152.07281186470544</v>
      </c>
      <c r="V68" s="1">
        <f t="shared" ca="1" si="6"/>
        <v>-15.523311850570588</v>
      </c>
    </row>
    <row r="69" spans="1:22" x14ac:dyDescent="0.25">
      <c r="A69">
        <v>-2.42</v>
      </c>
      <c r="B69" s="1">
        <v>4.1799999999999999E-13</v>
      </c>
      <c r="C69" s="1"/>
      <c r="G69" s="1">
        <f t="shared" si="0"/>
        <v>5.9134903299921996E-12</v>
      </c>
      <c r="I69">
        <v>-2.97</v>
      </c>
      <c r="J69" s="1">
        <v>1.4E-11</v>
      </c>
      <c r="K69" s="1">
        <f t="shared" si="1"/>
        <v>-25.853784878463568</v>
      </c>
      <c r="L69">
        <f t="shared" ca="1" si="2"/>
        <v>-148.86962849041811</v>
      </c>
      <c r="M69" s="1">
        <f t="shared" ca="1" si="3"/>
        <v>-16.119271668362433</v>
      </c>
      <c r="N69" s="1"/>
      <c r="O69" s="1"/>
      <c r="R69">
        <v>-2.39</v>
      </c>
      <c r="S69" s="1">
        <v>4.4999999999999998E-12</v>
      </c>
      <c r="T69" s="1">
        <f t="shared" si="4"/>
        <v>-28.50329496238593</v>
      </c>
      <c r="U69">
        <f t="shared" ca="1" si="5"/>
        <v>-151.69789398709992</v>
      </c>
      <c r="V69" s="1">
        <f t="shared" ca="1" si="6"/>
        <v>-15.48549616452175</v>
      </c>
    </row>
    <row r="70" spans="1:22" x14ac:dyDescent="0.25">
      <c r="A70">
        <v>-2.41</v>
      </c>
      <c r="B70" s="1">
        <v>1.1E-13</v>
      </c>
      <c r="C70" s="1"/>
      <c r="G70" s="1">
        <f t="shared" si="0"/>
        <v>1.556181665787421E-12</v>
      </c>
      <c r="I70">
        <v>-2.97</v>
      </c>
      <c r="J70" s="1">
        <v>1.4E-11</v>
      </c>
      <c r="K70" s="1">
        <f t="shared" si="1"/>
        <v>-27.188785945195907</v>
      </c>
      <c r="L70">
        <f t="shared" ca="1" si="2"/>
        <v>-148.50228583488621</v>
      </c>
      <c r="M70" s="1">
        <f t="shared" ca="1" si="3"/>
        <v>-16.079993771728017</v>
      </c>
      <c r="N70" s="1"/>
      <c r="R70">
        <v>-2.38</v>
      </c>
      <c r="S70" s="1">
        <v>4.3399999999999997E-12</v>
      </c>
      <c r="T70" s="1">
        <f t="shared" si="4"/>
        <v>-29.838296029118268</v>
      </c>
      <c r="U70">
        <f t="shared" ca="1" si="5"/>
        <v>-151.32297610949439</v>
      </c>
      <c r="V70" s="1">
        <f t="shared" ca="1" si="6"/>
        <v>-15.447680478472916</v>
      </c>
    </row>
    <row r="71" spans="1:22" x14ac:dyDescent="0.25">
      <c r="A71">
        <v>-2.4</v>
      </c>
      <c r="B71" s="1">
        <v>1.66E-13</v>
      </c>
      <c r="C71" s="1"/>
      <c r="G71" s="1">
        <f t="shared" si="0"/>
        <v>2.3484196047337446E-12</v>
      </c>
      <c r="I71">
        <v>-2.97</v>
      </c>
      <c r="J71" s="1">
        <v>1.4E-11</v>
      </c>
      <c r="K71" s="1">
        <f t="shared" si="1"/>
        <v>-26.777278522631779</v>
      </c>
      <c r="L71">
        <f t="shared" ca="1" si="2"/>
        <v>-148.13494317935431</v>
      </c>
      <c r="M71" s="1">
        <f t="shared" ca="1" si="3"/>
        <v>-16.040715875093596</v>
      </c>
      <c r="N71" s="1"/>
      <c r="O71" s="1"/>
      <c r="R71">
        <v>-2.37</v>
      </c>
      <c r="S71" s="1">
        <v>4.26E-12</v>
      </c>
      <c r="T71" s="1">
        <f t="shared" si="4"/>
        <v>-29.42678860655414</v>
      </c>
      <c r="U71">
        <f t="shared" ca="1" si="5"/>
        <v>-150.94805823188884</v>
      </c>
      <c r="V71" s="1">
        <f t="shared" ca="1" si="6"/>
        <v>-15.409864792424079</v>
      </c>
    </row>
    <row r="72" spans="1:22" x14ac:dyDescent="0.25">
      <c r="A72">
        <v>-2.39</v>
      </c>
      <c r="B72" s="1">
        <v>8.0000000000000002E-13</v>
      </c>
      <c r="C72" s="1"/>
      <c r="G72" s="1">
        <f t="shared" si="0"/>
        <v>1.1317684842090335E-11</v>
      </c>
      <c r="I72">
        <v>-2.97</v>
      </c>
      <c r="J72" s="1">
        <v>1.4E-11</v>
      </c>
      <c r="K72" s="1">
        <f t="shared" si="1"/>
        <v>-25.204654583320394</v>
      </c>
      <c r="L72">
        <f t="shared" ca="1" si="2"/>
        <v>-147.76760052382241</v>
      </c>
      <c r="M72" s="1">
        <f t="shared" ca="1" si="3"/>
        <v>-16.001437978459176</v>
      </c>
      <c r="N72" s="1"/>
      <c r="R72">
        <v>-2.36</v>
      </c>
      <c r="S72" s="1">
        <v>4.1499999999999999E-12</v>
      </c>
      <c r="T72" s="1">
        <f t="shared" si="4"/>
        <v>-27.85416466724276</v>
      </c>
      <c r="U72">
        <f t="shared" ca="1" si="5"/>
        <v>-150.57314035428331</v>
      </c>
      <c r="V72" s="1">
        <f t="shared" ca="1" si="6"/>
        <v>-15.372049106375243</v>
      </c>
    </row>
    <row r="73" spans="1:22" x14ac:dyDescent="0.25">
      <c r="A73">
        <v>-2.38</v>
      </c>
      <c r="B73" s="1">
        <v>1.5299999999999999E-12</v>
      </c>
      <c r="C73" s="1"/>
      <c r="G73" s="1">
        <f t="shared" si="0"/>
        <v>2.1645072260497763E-11</v>
      </c>
      <c r="I73">
        <v>-2.97</v>
      </c>
      <c r="J73" s="1">
        <v>1.4E-11</v>
      </c>
      <c r="K73" s="1">
        <f t="shared" si="1"/>
        <v>-24.556243296601842</v>
      </c>
      <c r="L73">
        <f t="shared" ca="1" si="2"/>
        <v>-147.40025786829051</v>
      </c>
      <c r="M73" s="1">
        <f t="shared" ca="1" si="3"/>
        <v>-15.962160081824756</v>
      </c>
      <c r="N73" s="1"/>
      <c r="O73" s="1"/>
      <c r="R73">
        <v>-2.35</v>
      </c>
      <c r="S73" s="1">
        <v>4.1200000000000002E-12</v>
      </c>
      <c r="T73" s="1">
        <f t="shared" si="4"/>
        <v>-27.205753380524204</v>
      </c>
      <c r="U73">
        <f t="shared" ca="1" si="5"/>
        <v>-150.19822247667776</v>
      </c>
      <c r="V73" s="1">
        <f t="shared" ca="1" si="6"/>
        <v>-15.334233420326406</v>
      </c>
    </row>
    <row r="74" spans="1:22" x14ac:dyDescent="0.25">
      <c r="A74">
        <v>-2.37</v>
      </c>
      <c r="B74" s="1">
        <v>9.4400000000000002E-13</v>
      </c>
      <c r="C74" s="1"/>
      <c r="G74" s="1">
        <f t="shared" si="0"/>
        <v>1.3354868113666596E-11</v>
      </c>
      <c r="I74">
        <v>-2.97</v>
      </c>
      <c r="J74" s="1">
        <v>1.4E-11</v>
      </c>
      <c r="K74" s="1">
        <f t="shared" si="1"/>
        <v>-25.039140144842822</v>
      </c>
      <c r="L74">
        <f t="shared" ca="1" si="2"/>
        <v>-147.03291521275861</v>
      </c>
      <c r="M74" s="1">
        <f t="shared" ca="1" si="3"/>
        <v>-15.922882185190339</v>
      </c>
      <c r="N74" s="1"/>
      <c r="R74">
        <v>-2.34</v>
      </c>
      <c r="S74" s="1">
        <v>4.0100000000000001E-12</v>
      </c>
      <c r="T74" s="1">
        <f t="shared" si="4"/>
        <v>-27.688650228765184</v>
      </c>
      <c r="U74">
        <f t="shared" ca="1" si="5"/>
        <v>-149.82330459907223</v>
      </c>
      <c r="V74" s="1">
        <f t="shared" ca="1" si="6"/>
        <v>-15.29641773427757</v>
      </c>
    </row>
    <row r="75" spans="1:22" x14ac:dyDescent="0.25">
      <c r="A75">
        <v>-2.36</v>
      </c>
      <c r="B75" s="1">
        <v>2.4999999999999999E-13</v>
      </c>
      <c r="C75" s="1"/>
      <c r="G75" s="1">
        <f t="shared" ref="G75:G138" si="7">B75/$K$3</f>
        <v>3.5367765131532297E-12</v>
      </c>
      <c r="I75">
        <v>-2.97</v>
      </c>
      <c r="J75" s="1">
        <v>1.4E-11</v>
      </c>
      <c r="K75" s="1">
        <f t="shared" ref="K75:K138" si="8">LN($G75)</f>
        <v>-26.367805393126076</v>
      </c>
      <c r="L75">
        <f t="shared" ref="L75:L138" ca="1" si="9">$A75*M$4+M$1</f>
        <v>-146.66557255722668</v>
      </c>
      <c r="M75" s="1">
        <f t="shared" ref="M75:M138" ca="1" si="10">$A75*P$1+P$2</f>
        <v>-15.883604288555919</v>
      </c>
      <c r="N75" s="1"/>
      <c r="O75" s="1"/>
      <c r="R75">
        <v>-2.33</v>
      </c>
      <c r="S75" s="1">
        <v>3.9999999999999999E-12</v>
      </c>
      <c r="T75" s="1">
        <f t="shared" ref="T75:T138" si="11">LN($B75)</f>
        <v>-29.017315477048438</v>
      </c>
      <c r="U75">
        <f t="shared" ref="U75:U138" ca="1" si="12">$A75*V$4+V$1</f>
        <v>-149.4483867214667</v>
      </c>
      <c r="V75" s="1">
        <f t="shared" ref="V75:V138" ca="1" si="13">$A75*Y$1+Y$2</f>
        <v>-15.258602048228735</v>
      </c>
    </row>
    <row r="76" spans="1:22" x14ac:dyDescent="0.25">
      <c r="A76">
        <v>-2.35</v>
      </c>
      <c r="B76" s="1">
        <v>6.4999999999999996E-13</v>
      </c>
      <c r="C76" s="1"/>
      <c r="G76" s="1">
        <f t="shared" si="7"/>
        <v>9.1956189341983968E-12</v>
      </c>
      <c r="I76">
        <v>-2.97</v>
      </c>
      <c r="J76" s="1">
        <v>1.4E-11</v>
      </c>
      <c r="K76" s="1">
        <f t="shared" si="8"/>
        <v>-25.41229394809864</v>
      </c>
      <c r="L76">
        <f t="shared" ca="1" si="9"/>
        <v>-146.29822990169478</v>
      </c>
      <c r="M76" s="1">
        <f t="shared" ca="1" si="10"/>
        <v>-15.844326391921498</v>
      </c>
      <c r="N76" s="1"/>
      <c r="R76">
        <v>-2.3199999999999998</v>
      </c>
      <c r="S76" s="1">
        <v>3.9999999999999999E-12</v>
      </c>
      <c r="T76" s="1">
        <f t="shared" si="11"/>
        <v>-28.061804032021001</v>
      </c>
      <c r="U76">
        <f t="shared" ca="1" si="12"/>
        <v>-149.07346884386118</v>
      </c>
      <c r="V76" s="1">
        <f t="shared" ca="1" si="13"/>
        <v>-15.220786362179899</v>
      </c>
    </row>
    <row r="77" spans="1:22" x14ac:dyDescent="0.25">
      <c r="A77">
        <v>-2.34</v>
      </c>
      <c r="B77" s="1">
        <v>1.4919999999999999E-12</v>
      </c>
      <c r="C77" s="1"/>
      <c r="G77" s="1">
        <f t="shared" si="7"/>
        <v>2.1107482230498475E-11</v>
      </c>
      <c r="I77">
        <v>-2.97</v>
      </c>
      <c r="J77" s="1">
        <v>1.4E-11</v>
      </c>
      <c r="K77" s="1">
        <f t="shared" si="8"/>
        <v>-24.581393530224616</v>
      </c>
      <c r="L77">
        <f t="shared" ca="1" si="9"/>
        <v>-145.93088724616288</v>
      </c>
      <c r="M77" s="1">
        <f t="shared" ca="1" si="10"/>
        <v>-15.805048495287078</v>
      </c>
      <c r="N77" s="1"/>
      <c r="O77" s="1"/>
      <c r="R77">
        <v>-2.31</v>
      </c>
      <c r="S77" s="1">
        <v>3.9499999999999999E-12</v>
      </c>
      <c r="T77" s="1">
        <f t="shared" si="11"/>
        <v>-27.230903614146978</v>
      </c>
      <c r="U77">
        <f t="shared" ca="1" si="12"/>
        <v>-148.69855096625562</v>
      </c>
      <c r="V77" s="1">
        <f t="shared" ca="1" si="13"/>
        <v>-15.182970676131061</v>
      </c>
    </row>
    <row r="78" spans="1:22" x14ac:dyDescent="0.25">
      <c r="A78">
        <v>-2.33</v>
      </c>
      <c r="B78" s="1">
        <v>8.2400000000000002E-13</v>
      </c>
      <c r="C78" s="1"/>
      <c r="G78" s="1">
        <f t="shared" si="7"/>
        <v>1.1657215387353045E-11</v>
      </c>
      <c r="I78">
        <v>-2.97</v>
      </c>
      <c r="J78" s="1">
        <v>1.4E-11</v>
      </c>
      <c r="K78" s="1">
        <f t="shared" si="8"/>
        <v>-25.175095781078852</v>
      </c>
      <c r="L78">
        <f t="shared" ca="1" si="9"/>
        <v>-145.56354459063098</v>
      </c>
      <c r="M78" s="1">
        <f t="shared" ca="1" si="10"/>
        <v>-15.765770598652658</v>
      </c>
      <c r="N78" s="1"/>
      <c r="R78">
        <v>-2.2999999999999998</v>
      </c>
      <c r="S78" s="1">
        <v>3.9200000000000003E-12</v>
      </c>
      <c r="T78" s="1">
        <f t="shared" si="11"/>
        <v>-27.824605865001214</v>
      </c>
      <c r="U78">
        <f t="shared" ca="1" si="12"/>
        <v>-148.3236330886501</v>
      </c>
      <c r="V78" s="1">
        <f t="shared" ca="1" si="13"/>
        <v>-15.145154990082226</v>
      </c>
    </row>
    <row r="79" spans="1:22" x14ac:dyDescent="0.25">
      <c r="A79">
        <v>-2.3199999999999998</v>
      </c>
      <c r="B79" s="1">
        <v>3.6200000000000002E-13</v>
      </c>
      <c r="C79" s="1"/>
      <c r="G79" s="1">
        <f t="shared" si="7"/>
        <v>5.1212523910458773E-12</v>
      </c>
      <c r="I79">
        <v>-2.97</v>
      </c>
      <c r="J79" s="1">
        <v>1.4E-11</v>
      </c>
      <c r="K79" s="1">
        <f t="shared" si="8"/>
        <v>-25.997622099162552</v>
      </c>
      <c r="L79">
        <f t="shared" ca="1" si="9"/>
        <v>-145.19620193509908</v>
      </c>
      <c r="M79" s="1">
        <f t="shared" ca="1" si="10"/>
        <v>-15.726492702018238</v>
      </c>
      <c r="N79" s="1"/>
      <c r="O79" s="1"/>
      <c r="R79">
        <v>-2.29</v>
      </c>
      <c r="S79" s="1">
        <v>3.8799999999999996E-12</v>
      </c>
      <c r="T79" s="1">
        <f t="shared" si="11"/>
        <v>-28.647132183084913</v>
      </c>
      <c r="U79">
        <f t="shared" ca="1" si="12"/>
        <v>-147.94871521104454</v>
      </c>
      <c r="V79" s="1">
        <f t="shared" ca="1" si="13"/>
        <v>-15.107339304033388</v>
      </c>
    </row>
    <row r="80" spans="1:22" x14ac:dyDescent="0.25">
      <c r="A80">
        <v>-2.31</v>
      </c>
      <c r="B80" s="1">
        <v>5.6000000000000004E-13</v>
      </c>
      <c r="C80" s="1"/>
      <c r="G80" s="1">
        <f t="shared" si="7"/>
        <v>7.9223793894632349E-12</v>
      </c>
      <c r="I80">
        <v>-2.97</v>
      </c>
      <c r="J80" s="1">
        <v>1.4E-11</v>
      </c>
      <c r="K80" s="1">
        <f t="shared" si="8"/>
        <v>-25.561329527259129</v>
      </c>
      <c r="L80">
        <f t="shared" ca="1" si="9"/>
        <v>-144.82885927956718</v>
      </c>
      <c r="M80" s="1">
        <f t="shared" ca="1" si="10"/>
        <v>-15.687214805383821</v>
      </c>
      <c r="N80" s="1"/>
      <c r="R80">
        <v>-2.2799999999999998</v>
      </c>
      <c r="S80" s="1">
        <v>3.75E-12</v>
      </c>
      <c r="T80" s="1">
        <f t="shared" si="11"/>
        <v>-28.210839611181491</v>
      </c>
      <c r="U80">
        <f t="shared" ca="1" si="12"/>
        <v>-147.57379733343902</v>
      </c>
      <c r="V80" s="1">
        <f t="shared" ca="1" si="13"/>
        <v>-15.069523617984554</v>
      </c>
    </row>
    <row r="81" spans="1:22" x14ac:dyDescent="0.25">
      <c r="A81">
        <v>-2.2999999999999998</v>
      </c>
      <c r="B81" s="1">
        <v>1.0200000000000001E-12</v>
      </c>
      <c r="C81" s="1"/>
      <c r="G81" s="1">
        <f t="shared" si="7"/>
        <v>1.4430048173665178E-11</v>
      </c>
      <c r="I81">
        <v>-2.97</v>
      </c>
      <c r="J81" s="1">
        <v>1.4E-11</v>
      </c>
      <c r="K81" s="1">
        <f t="shared" si="8"/>
        <v>-24.961708404710006</v>
      </c>
      <c r="L81">
        <f t="shared" ca="1" si="9"/>
        <v>-144.46151662403526</v>
      </c>
      <c r="M81" s="1">
        <f t="shared" ca="1" si="10"/>
        <v>-15.647936908749401</v>
      </c>
      <c r="N81" s="1"/>
      <c r="O81" s="1"/>
      <c r="R81">
        <v>-2.27</v>
      </c>
      <c r="S81" s="1">
        <v>3.6799999999999997E-12</v>
      </c>
      <c r="T81" s="1">
        <f t="shared" si="11"/>
        <v>-27.611218488632367</v>
      </c>
      <c r="U81">
        <f t="shared" ca="1" si="12"/>
        <v>-147.19887945583349</v>
      </c>
      <c r="V81" s="1">
        <f t="shared" ca="1" si="13"/>
        <v>-15.031707931935717</v>
      </c>
    </row>
    <row r="82" spans="1:22" x14ac:dyDescent="0.25">
      <c r="A82">
        <v>-2.29</v>
      </c>
      <c r="B82" s="1">
        <v>5.6000000000000001E-14</v>
      </c>
      <c r="C82" s="1"/>
      <c r="G82" s="1">
        <f t="shared" si="7"/>
        <v>7.9223793894632347E-13</v>
      </c>
      <c r="I82">
        <v>-2.97</v>
      </c>
      <c r="J82" s="1">
        <v>1.4E-11</v>
      </c>
      <c r="K82" s="1">
        <f t="shared" si="8"/>
        <v>-27.863914620253173</v>
      </c>
      <c r="L82">
        <f t="shared" ca="1" si="9"/>
        <v>-144.09417396850336</v>
      </c>
      <c r="M82" s="1">
        <f t="shared" ca="1" si="10"/>
        <v>-15.60865901211498</v>
      </c>
      <c r="N82" s="1"/>
      <c r="R82">
        <v>-2.2599999999999998</v>
      </c>
      <c r="S82" s="1">
        <v>3.6199999999999999E-12</v>
      </c>
      <c r="T82" s="1">
        <f t="shared" si="11"/>
        <v>-30.513424704175534</v>
      </c>
      <c r="U82">
        <f t="shared" ca="1" si="12"/>
        <v>-146.82396157822797</v>
      </c>
      <c r="V82" s="1">
        <f t="shared" ca="1" si="13"/>
        <v>-14.993892245886881</v>
      </c>
    </row>
    <row r="83" spans="1:22" x14ac:dyDescent="0.25">
      <c r="A83">
        <v>-2.2799999999999998</v>
      </c>
      <c r="B83" s="1">
        <v>5.3400000000000005E-13</v>
      </c>
      <c r="C83" s="1"/>
      <c r="G83" s="1">
        <f t="shared" si="7"/>
        <v>7.554554632095299E-12</v>
      </c>
      <c r="I83">
        <v>-2.97</v>
      </c>
      <c r="J83" s="1">
        <v>1.4E-11</v>
      </c>
      <c r="K83" s="1">
        <f t="shared" si="8"/>
        <v>-25.608870472028126</v>
      </c>
      <c r="L83">
        <f t="shared" ca="1" si="9"/>
        <v>-143.72683131297146</v>
      </c>
      <c r="M83" s="1">
        <f t="shared" ca="1" si="10"/>
        <v>-15.56938111548056</v>
      </c>
      <c r="N83" s="1"/>
      <c r="O83" s="1"/>
      <c r="R83">
        <v>-2.25</v>
      </c>
      <c r="S83" s="1">
        <v>3.6600000000000002E-12</v>
      </c>
      <c r="T83" s="1">
        <f t="shared" si="11"/>
        <v>-28.258380555950492</v>
      </c>
      <c r="U83">
        <f t="shared" ca="1" si="12"/>
        <v>-146.44904370062238</v>
      </c>
      <c r="V83" s="1">
        <f t="shared" ca="1" si="13"/>
        <v>-14.956076559838044</v>
      </c>
    </row>
    <row r="84" spans="1:22" x14ac:dyDescent="0.25">
      <c r="A84">
        <v>-2.27</v>
      </c>
      <c r="B84" s="1">
        <v>8.1800000000000005E-13</v>
      </c>
      <c r="C84" s="1"/>
      <c r="G84" s="1">
        <f t="shared" si="7"/>
        <v>1.1572332751037368E-11</v>
      </c>
      <c r="I84">
        <v>-2.97</v>
      </c>
      <c r="J84" s="1">
        <v>1.4E-11</v>
      </c>
      <c r="K84" s="1">
        <f t="shared" si="8"/>
        <v>-25.182403974385576</v>
      </c>
      <c r="L84">
        <f t="shared" ca="1" si="9"/>
        <v>-143.35948865743956</v>
      </c>
      <c r="M84" s="1">
        <f t="shared" ca="1" si="10"/>
        <v>-15.530103218846143</v>
      </c>
      <c r="N84" s="1"/>
      <c r="R84">
        <v>-2.2400000000000002</v>
      </c>
      <c r="S84" s="1">
        <v>3.5100000000000002E-12</v>
      </c>
      <c r="T84" s="1">
        <f t="shared" si="11"/>
        <v>-27.831914058307937</v>
      </c>
      <c r="U84">
        <f t="shared" ca="1" si="12"/>
        <v>-146.07412582301686</v>
      </c>
      <c r="V84" s="1">
        <f t="shared" ca="1" si="13"/>
        <v>-14.918260873789208</v>
      </c>
    </row>
    <row r="85" spans="1:22" x14ac:dyDescent="0.25">
      <c r="A85">
        <v>-2.2599999999999998</v>
      </c>
      <c r="B85" s="1">
        <v>4.6800000000000003E-13</v>
      </c>
      <c r="C85" s="1"/>
      <c r="G85" s="1">
        <f t="shared" si="7"/>
        <v>6.6208456326228465E-12</v>
      </c>
      <c r="I85">
        <v>-2.97</v>
      </c>
      <c r="J85" s="1">
        <v>1.4E-11</v>
      </c>
      <c r="K85" s="1">
        <f t="shared" si="8"/>
        <v>-25.740798015070677</v>
      </c>
      <c r="L85">
        <f t="shared" ca="1" si="9"/>
        <v>-142.99214600190766</v>
      </c>
      <c r="M85" s="1">
        <f t="shared" ca="1" si="10"/>
        <v>-15.490825322211723</v>
      </c>
      <c r="N85" s="1"/>
      <c r="O85" s="1"/>
      <c r="R85">
        <v>-2.23</v>
      </c>
      <c r="S85" s="1">
        <v>3.55E-12</v>
      </c>
      <c r="T85" s="1">
        <f t="shared" si="11"/>
        <v>-28.390308098993039</v>
      </c>
      <c r="U85">
        <f t="shared" ca="1" si="12"/>
        <v>-145.69920794541133</v>
      </c>
      <c r="V85" s="1">
        <f t="shared" ca="1" si="13"/>
        <v>-14.880445187740373</v>
      </c>
    </row>
    <row r="86" spans="1:22" x14ac:dyDescent="0.25">
      <c r="A86">
        <v>-2.25</v>
      </c>
      <c r="B86" s="1">
        <v>7.9400000000000005E-13</v>
      </c>
      <c r="C86" s="1"/>
      <c r="G86" s="1">
        <f t="shared" si="7"/>
        <v>1.1232802205774658E-11</v>
      </c>
      <c r="I86">
        <v>-2.97</v>
      </c>
      <c r="J86" s="1">
        <v>1.4E-11</v>
      </c>
      <c r="K86" s="1">
        <f t="shared" si="8"/>
        <v>-25.212182849741186</v>
      </c>
      <c r="L86">
        <f t="shared" ca="1" si="9"/>
        <v>-142.62480334637576</v>
      </c>
      <c r="M86" s="1">
        <f t="shared" ca="1" si="10"/>
        <v>-15.451547425577303</v>
      </c>
      <c r="N86" s="1"/>
      <c r="R86">
        <v>-2.2200000000000002</v>
      </c>
      <c r="S86" s="1">
        <v>3.4099999999999998E-12</v>
      </c>
      <c r="T86" s="1">
        <f t="shared" si="11"/>
        <v>-27.861692933663548</v>
      </c>
      <c r="U86">
        <f t="shared" ca="1" si="12"/>
        <v>-145.3242900678058</v>
      </c>
      <c r="V86" s="1">
        <f t="shared" ca="1" si="13"/>
        <v>-14.842629501691537</v>
      </c>
    </row>
    <row r="87" spans="1:22" x14ac:dyDescent="0.25">
      <c r="A87">
        <v>-2.2400000000000002</v>
      </c>
      <c r="B87" s="1">
        <v>1.7600000000000001E-13</v>
      </c>
      <c r="C87" s="1"/>
      <c r="G87" s="1">
        <f t="shared" si="7"/>
        <v>2.489890665259874E-12</v>
      </c>
      <c r="I87">
        <v>-2.97</v>
      </c>
      <c r="J87" s="1">
        <v>1.4E-11</v>
      </c>
      <c r="K87" s="1">
        <f t="shared" si="8"/>
        <v>-26.718782315950172</v>
      </c>
      <c r="L87">
        <f t="shared" ca="1" si="9"/>
        <v>-142.25746069084386</v>
      </c>
      <c r="M87" s="1">
        <f t="shared" ca="1" si="10"/>
        <v>-15.412269528942883</v>
      </c>
      <c r="N87" s="1"/>
      <c r="O87" s="1"/>
      <c r="R87">
        <v>-2.21</v>
      </c>
      <c r="S87" s="1">
        <v>3.45E-12</v>
      </c>
      <c r="T87" s="1">
        <f t="shared" si="11"/>
        <v>-29.368292399872534</v>
      </c>
      <c r="U87">
        <f t="shared" ca="1" si="12"/>
        <v>-144.94937219020028</v>
      </c>
      <c r="V87" s="1">
        <f t="shared" ca="1" si="13"/>
        <v>-14.804813815642701</v>
      </c>
    </row>
    <row r="88" spans="1:22" x14ac:dyDescent="0.25">
      <c r="A88">
        <v>-2.23</v>
      </c>
      <c r="B88" s="1">
        <v>4.3600000000000001E-13</v>
      </c>
      <c r="C88" s="1"/>
      <c r="G88" s="1">
        <f t="shared" si="7"/>
        <v>6.1681382389392327E-12</v>
      </c>
      <c r="I88">
        <v>-2.97</v>
      </c>
      <c r="J88" s="1">
        <v>1.4E-11</v>
      </c>
      <c r="K88" s="1">
        <f t="shared" si="8"/>
        <v>-25.81162406763929</v>
      </c>
      <c r="L88">
        <f t="shared" ca="1" si="9"/>
        <v>-141.89011803531193</v>
      </c>
      <c r="M88" s="1">
        <f t="shared" ca="1" si="10"/>
        <v>-15.372991632308462</v>
      </c>
      <c r="N88" s="1"/>
      <c r="R88">
        <v>-2.2000000000000002</v>
      </c>
      <c r="S88" s="1">
        <v>3.45E-12</v>
      </c>
      <c r="T88" s="1">
        <f t="shared" si="11"/>
        <v>-28.461134151561652</v>
      </c>
      <c r="U88">
        <f t="shared" ca="1" si="12"/>
        <v>-144.57445431259472</v>
      </c>
      <c r="V88" s="1">
        <f t="shared" ca="1" si="13"/>
        <v>-14.766998129593864</v>
      </c>
    </row>
    <row r="89" spans="1:22" x14ac:dyDescent="0.25">
      <c r="A89">
        <v>-2.2200000000000002</v>
      </c>
      <c r="B89" s="1">
        <v>6.3400000000000002E-13</v>
      </c>
      <c r="C89" s="1"/>
      <c r="G89" s="1">
        <f t="shared" si="7"/>
        <v>8.9692652373565911E-12</v>
      </c>
      <c r="I89">
        <v>-2.97</v>
      </c>
      <c r="J89" s="1">
        <v>1.4E-11</v>
      </c>
      <c r="K89" s="1">
        <f t="shared" si="8"/>
        <v>-25.437217356551098</v>
      </c>
      <c r="L89">
        <f t="shared" ca="1" si="9"/>
        <v>-141.52277537978006</v>
      </c>
      <c r="M89" s="1">
        <f t="shared" ca="1" si="10"/>
        <v>-15.333713735674046</v>
      </c>
      <c r="N89" s="1"/>
      <c r="O89" s="1"/>
      <c r="R89">
        <v>-2.19</v>
      </c>
      <c r="S89" s="1">
        <v>3.3099999999999998E-12</v>
      </c>
      <c r="T89" s="1">
        <f t="shared" si="11"/>
        <v>-28.08672744047346</v>
      </c>
      <c r="U89">
        <f t="shared" ca="1" si="12"/>
        <v>-144.1995364349892</v>
      </c>
      <c r="V89" s="1">
        <f t="shared" ca="1" si="13"/>
        <v>-14.729182443545028</v>
      </c>
    </row>
    <row r="90" spans="1:22" x14ac:dyDescent="0.25">
      <c r="A90">
        <v>-2.21</v>
      </c>
      <c r="B90" s="1">
        <v>2.7000000000000001E-13</v>
      </c>
      <c r="C90" s="1"/>
      <c r="G90" s="1">
        <f t="shared" si="7"/>
        <v>3.8197186342054881E-12</v>
      </c>
      <c r="I90">
        <v>-2.97</v>
      </c>
      <c r="J90" s="1">
        <v>1.4E-11</v>
      </c>
      <c r="K90" s="1">
        <f t="shared" si="8"/>
        <v>-26.290844351989946</v>
      </c>
      <c r="L90">
        <f t="shared" ca="1" si="9"/>
        <v>-141.15543272424813</v>
      </c>
      <c r="M90" s="1">
        <f t="shared" ca="1" si="10"/>
        <v>-15.294435839039625</v>
      </c>
      <c r="N90" s="1"/>
      <c r="R90">
        <v>-2.1800000000000002</v>
      </c>
      <c r="S90" s="1">
        <v>3.22E-12</v>
      </c>
      <c r="T90" s="1">
        <f t="shared" si="11"/>
        <v>-28.940354435912312</v>
      </c>
      <c r="U90">
        <f t="shared" ca="1" si="12"/>
        <v>-143.82461855738364</v>
      </c>
      <c r="V90" s="1">
        <f t="shared" ca="1" si="13"/>
        <v>-14.691366757496191</v>
      </c>
    </row>
    <row r="91" spans="1:22" x14ac:dyDescent="0.25">
      <c r="A91">
        <v>-2.2000000000000002</v>
      </c>
      <c r="B91" s="1">
        <v>1.476E-12</v>
      </c>
      <c r="C91" s="1"/>
      <c r="G91" s="1">
        <f t="shared" si="7"/>
        <v>2.0881128533656669E-11</v>
      </c>
      <c r="I91">
        <v>-2.97</v>
      </c>
      <c r="J91" s="1">
        <v>1.4E-11</v>
      </c>
      <c r="K91" s="1">
        <f t="shared" si="8"/>
        <v>-24.592175305827904</v>
      </c>
      <c r="L91">
        <f t="shared" ca="1" si="9"/>
        <v>-140.78809006871623</v>
      </c>
      <c r="M91" s="1">
        <f t="shared" ca="1" si="10"/>
        <v>-15.255157942405205</v>
      </c>
      <c r="N91" s="1"/>
      <c r="O91" s="1"/>
      <c r="R91">
        <v>-2.17</v>
      </c>
      <c r="S91" s="1">
        <v>3.1599999999999999E-12</v>
      </c>
      <c r="T91" s="1">
        <f t="shared" si="11"/>
        <v>-27.241685389750266</v>
      </c>
      <c r="U91">
        <f t="shared" ca="1" si="12"/>
        <v>-143.44970067977812</v>
      </c>
      <c r="V91" s="1">
        <f t="shared" ca="1" si="13"/>
        <v>-14.653551071447357</v>
      </c>
    </row>
    <row r="92" spans="1:22" x14ac:dyDescent="0.25">
      <c r="A92">
        <v>-2.19</v>
      </c>
      <c r="B92" s="1">
        <v>9.1799999999999993E-13</v>
      </c>
      <c r="C92" s="1"/>
      <c r="G92" s="1">
        <f t="shared" si="7"/>
        <v>1.2987043356298658E-11</v>
      </c>
      <c r="I92">
        <v>-2.97</v>
      </c>
      <c r="J92" s="1">
        <v>1.4E-11</v>
      </c>
      <c r="K92" s="1">
        <f t="shared" si="8"/>
        <v>-25.067068920367831</v>
      </c>
      <c r="L92">
        <f t="shared" ca="1" si="9"/>
        <v>-140.42074741318433</v>
      </c>
      <c r="M92" s="1">
        <f t="shared" ca="1" si="10"/>
        <v>-15.215880045770785</v>
      </c>
      <c r="N92" s="1"/>
      <c r="R92">
        <v>-2.16</v>
      </c>
      <c r="S92" s="1">
        <v>3.1899999999999999E-12</v>
      </c>
      <c r="T92" s="1">
        <f t="shared" si="11"/>
        <v>-27.716579004290196</v>
      </c>
      <c r="U92">
        <f t="shared" ca="1" si="12"/>
        <v>-143.07478280217259</v>
      </c>
      <c r="V92" s="1">
        <f t="shared" ca="1" si="13"/>
        <v>-14.615735385398519</v>
      </c>
    </row>
    <row r="93" spans="1:22" x14ac:dyDescent="0.25">
      <c r="A93">
        <v>-2.1800000000000002</v>
      </c>
      <c r="B93" s="1">
        <v>1.1119999999999999E-12</v>
      </c>
      <c r="C93" s="1"/>
      <c r="G93" s="1">
        <f t="shared" si="7"/>
        <v>1.5731581930505564E-11</v>
      </c>
      <c r="I93">
        <v>-2.97</v>
      </c>
      <c r="J93" s="1">
        <v>1.4E-11</v>
      </c>
      <c r="K93" s="1">
        <f t="shared" si="8"/>
        <v>-24.875350836177795</v>
      </c>
      <c r="L93">
        <f t="shared" ca="1" si="9"/>
        <v>-140.05340475765243</v>
      </c>
      <c r="M93" s="1">
        <f t="shared" ca="1" si="10"/>
        <v>-15.176602149136368</v>
      </c>
      <c r="N93" s="1"/>
      <c r="O93" s="1"/>
      <c r="R93">
        <v>-2.15</v>
      </c>
      <c r="S93" s="1">
        <v>3.22E-12</v>
      </c>
      <c r="T93" s="1">
        <f t="shared" si="11"/>
        <v>-27.524860920100156</v>
      </c>
      <c r="U93">
        <f t="shared" ca="1" si="12"/>
        <v>-142.69986492456707</v>
      </c>
      <c r="V93" s="1">
        <f t="shared" ca="1" si="13"/>
        <v>-14.577919699349684</v>
      </c>
    </row>
    <row r="94" spans="1:22" x14ac:dyDescent="0.25">
      <c r="A94">
        <v>-2.17</v>
      </c>
      <c r="B94" s="1">
        <v>2.5600000000000002E-13</v>
      </c>
      <c r="C94" s="1"/>
      <c r="G94" s="1">
        <f t="shared" si="7"/>
        <v>3.6216591494689073E-12</v>
      </c>
      <c r="I94">
        <v>-2.97</v>
      </c>
      <c r="J94" s="1">
        <v>1.4E-11</v>
      </c>
      <c r="K94" s="1">
        <f t="shared" si="8"/>
        <v>-26.344088866508759</v>
      </c>
      <c r="L94">
        <f t="shared" ca="1" si="9"/>
        <v>-139.6860621021205</v>
      </c>
      <c r="M94" s="1">
        <f t="shared" ca="1" si="10"/>
        <v>-15.137324252501948</v>
      </c>
      <c r="N94" s="1"/>
      <c r="R94">
        <v>-2.14</v>
      </c>
      <c r="S94" s="1">
        <v>3.1000000000000001E-12</v>
      </c>
      <c r="T94" s="1">
        <f t="shared" si="11"/>
        <v>-28.993598950431124</v>
      </c>
      <c r="U94">
        <f t="shared" ca="1" si="12"/>
        <v>-142.32494704696151</v>
      </c>
      <c r="V94" s="1">
        <f t="shared" ca="1" si="13"/>
        <v>-14.540104013300846</v>
      </c>
    </row>
    <row r="95" spans="1:22" x14ac:dyDescent="0.25">
      <c r="A95">
        <v>-2.16</v>
      </c>
      <c r="B95" s="1">
        <v>1E-13</v>
      </c>
      <c r="C95" s="1"/>
      <c r="G95" s="1">
        <f t="shared" si="7"/>
        <v>1.4147106052612919E-12</v>
      </c>
      <c r="I95">
        <v>-2.97</v>
      </c>
      <c r="J95" s="1">
        <v>1.4E-11</v>
      </c>
      <c r="K95" s="1">
        <f t="shared" si="8"/>
        <v>-27.284096125000232</v>
      </c>
      <c r="L95">
        <f t="shared" ca="1" si="9"/>
        <v>-139.3187194465886</v>
      </c>
      <c r="M95" s="1">
        <f t="shared" ca="1" si="10"/>
        <v>-15.098046355867528</v>
      </c>
      <c r="N95" s="1"/>
      <c r="O95" s="1"/>
      <c r="R95">
        <v>-2.13</v>
      </c>
      <c r="S95" s="1">
        <v>2.99E-12</v>
      </c>
      <c r="T95" s="1">
        <f t="shared" si="11"/>
        <v>-29.933606208922594</v>
      </c>
      <c r="U95">
        <f t="shared" ca="1" si="12"/>
        <v>-141.95002916935599</v>
      </c>
      <c r="V95" s="1">
        <f t="shared" ca="1" si="13"/>
        <v>-14.50228832725201</v>
      </c>
    </row>
    <row r="96" spans="1:22" x14ac:dyDescent="0.25">
      <c r="A96">
        <v>-2.15</v>
      </c>
      <c r="B96" s="1">
        <v>1.2939999999999999E-12</v>
      </c>
      <c r="C96" s="1"/>
      <c r="G96" s="1">
        <f t="shared" si="7"/>
        <v>1.8306355232081116E-11</v>
      </c>
      <c r="I96">
        <v>-2.97</v>
      </c>
      <c r="J96" s="1">
        <v>1.4E-11</v>
      </c>
      <c r="K96" s="1">
        <f t="shared" si="8"/>
        <v>-24.723772835927477</v>
      </c>
      <c r="L96">
        <f t="shared" ca="1" si="9"/>
        <v>-138.9513767910567</v>
      </c>
      <c r="M96" s="1">
        <f t="shared" ca="1" si="10"/>
        <v>-15.058768459233107</v>
      </c>
      <c r="N96" s="1"/>
      <c r="R96">
        <v>-2.12</v>
      </c>
      <c r="S96" s="1">
        <v>2.89E-12</v>
      </c>
      <c r="T96" s="1">
        <f t="shared" si="11"/>
        <v>-27.373282919849839</v>
      </c>
      <c r="U96">
        <f t="shared" ca="1" si="12"/>
        <v>-141.57511129175043</v>
      </c>
      <c r="V96" s="1">
        <f t="shared" ca="1" si="13"/>
        <v>-14.464472641203175</v>
      </c>
    </row>
    <row r="97" spans="1:22" x14ac:dyDescent="0.25">
      <c r="A97">
        <v>-2.14</v>
      </c>
      <c r="B97" s="1">
        <v>6.4199999999999999E-13</v>
      </c>
      <c r="C97" s="1"/>
      <c r="G97" s="1">
        <f t="shared" si="7"/>
        <v>9.0824420857774939E-12</v>
      </c>
      <c r="I97">
        <v>-2.97</v>
      </c>
      <c r="J97" s="1">
        <v>1.4E-11</v>
      </c>
      <c r="K97" s="1">
        <f t="shared" si="8"/>
        <v>-25.424678007298361</v>
      </c>
      <c r="L97">
        <f t="shared" ca="1" si="9"/>
        <v>-138.5840341355248</v>
      </c>
      <c r="M97" s="1">
        <f t="shared" ca="1" si="10"/>
        <v>-15.019490562598687</v>
      </c>
      <c r="N97" s="1"/>
      <c r="O97" s="1"/>
      <c r="R97">
        <v>-2.11</v>
      </c>
      <c r="S97" s="1">
        <v>2.74E-12</v>
      </c>
      <c r="T97" s="1">
        <f t="shared" si="11"/>
        <v>-28.074188091220723</v>
      </c>
      <c r="U97">
        <f t="shared" ca="1" si="12"/>
        <v>-141.20019341414491</v>
      </c>
      <c r="V97" s="1">
        <f t="shared" ca="1" si="13"/>
        <v>-14.426656955154339</v>
      </c>
    </row>
    <row r="98" spans="1:22" x14ac:dyDescent="0.25">
      <c r="A98">
        <v>-2.13</v>
      </c>
      <c r="B98" s="1">
        <v>2.2799999999999999E-13</v>
      </c>
      <c r="C98" s="1"/>
      <c r="G98" s="1">
        <f t="shared" si="7"/>
        <v>3.2255401799957453E-12</v>
      </c>
      <c r="I98">
        <v>-2.97</v>
      </c>
      <c r="J98" s="1">
        <v>1.4E-11</v>
      </c>
      <c r="K98" s="1">
        <f t="shared" si="8"/>
        <v>-26.459920682033882</v>
      </c>
      <c r="L98">
        <f t="shared" ca="1" si="9"/>
        <v>-138.2166914799929</v>
      </c>
      <c r="M98" s="1">
        <f t="shared" ca="1" si="10"/>
        <v>-14.980212665964267</v>
      </c>
      <c r="N98" s="1"/>
      <c r="R98">
        <v>-2.1</v>
      </c>
      <c r="S98" s="1">
        <v>2.71E-12</v>
      </c>
      <c r="T98" s="1">
        <f t="shared" si="11"/>
        <v>-29.109430765956244</v>
      </c>
      <c r="U98">
        <f t="shared" ca="1" si="12"/>
        <v>-140.82527553653938</v>
      </c>
      <c r="V98" s="1">
        <f t="shared" ca="1" si="13"/>
        <v>-14.388841269105502</v>
      </c>
    </row>
    <row r="99" spans="1:22" x14ac:dyDescent="0.25">
      <c r="A99">
        <v>-2.12</v>
      </c>
      <c r="B99" s="1">
        <v>7.4199999999999997E-13</v>
      </c>
      <c r="C99" s="1"/>
      <c r="G99" s="1">
        <f t="shared" si="7"/>
        <v>1.0497152691038786E-11</v>
      </c>
      <c r="I99">
        <v>-2.97</v>
      </c>
      <c r="J99" s="1">
        <v>1.4E-11</v>
      </c>
      <c r="K99" s="1">
        <f t="shared" si="8"/>
        <v>-25.279917067820943</v>
      </c>
      <c r="L99">
        <f t="shared" ca="1" si="9"/>
        <v>-137.849348824461</v>
      </c>
      <c r="M99" s="1">
        <f t="shared" ca="1" si="10"/>
        <v>-14.94093476932985</v>
      </c>
      <c r="N99" s="1"/>
      <c r="O99" s="1"/>
      <c r="R99">
        <v>-2.09</v>
      </c>
      <c r="S99" s="1">
        <v>2.76E-12</v>
      </c>
      <c r="T99" s="1">
        <f t="shared" si="11"/>
        <v>-27.929427151743305</v>
      </c>
      <c r="U99">
        <f t="shared" ca="1" si="12"/>
        <v>-140.45035765893385</v>
      </c>
      <c r="V99" s="1">
        <f t="shared" ca="1" si="13"/>
        <v>-14.351025583056666</v>
      </c>
    </row>
    <row r="100" spans="1:22" x14ac:dyDescent="0.25">
      <c r="A100">
        <v>-2.11</v>
      </c>
      <c r="B100" s="1">
        <v>6.1000000000000003E-13</v>
      </c>
      <c r="C100" s="1"/>
      <c r="G100" s="1">
        <f t="shared" si="7"/>
        <v>8.6297346920938809E-12</v>
      </c>
      <c r="I100">
        <v>-2.97</v>
      </c>
      <c r="J100" s="1">
        <v>1.4E-11</v>
      </c>
      <c r="K100" s="1">
        <f t="shared" si="8"/>
        <v>-25.475807353820965</v>
      </c>
      <c r="L100">
        <f t="shared" ca="1" si="9"/>
        <v>-137.48200616892908</v>
      </c>
      <c r="M100" s="1">
        <f t="shared" ca="1" si="10"/>
        <v>-14.90165687269543</v>
      </c>
      <c r="N100" s="1"/>
      <c r="R100">
        <v>-2.08</v>
      </c>
      <c r="S100" s="1">
        <v>2.6999999999999998E-12</v>
      </c>
      <c r="T100" s="1">
        <f t="shared" si="11"/>
        <v>-28.125317437743327</v>
      </c>
      <c r="U100">
        <f t="shared" ca="1" si="12"/>
        <v>-140.07543978132827</v>
      </c>
      <c r="V100" s="1">
        <f t="shared" ca="1" si="13"/>
        <v>-14.31320989700783</v>
      </c>
    </row>
    <row r="101" spans="1:22" x14ac:dyDescent="0.25">
      <c r="A101">
        <v>-2.1</v>
      </c>
      <c r="B101" s="1">
        <v>2.0399999999999999E-13</v>
      </c>
      <c r="C101" s="1"/>
      <c r="G101" s="1">
        <f t="shared" si="7"/>
        <v>2.8860096347330351E-12</v>
      </c>
      <c r="I101">
        <v>-2.97</v>
      </c>
      <c r="J101" s="1">
        <v>1.4E-11</v>
      </c>
      <c r="K101" s="1">
        <f t="shared" si="8"/>
        <v>-26.571146317144105</v>
      </c>
      <c r="L101">
        <f t="shared" ca="1" si="9"/>
        <v>-137.11466351339718</v>
      </c>
      <c r="M101" s="1">
        <f t="shared" ca="1" si="10"/>
        <v>-14.862378976061009</v>
      </c>
      <c r="N101" s="1"/>
      <c r="O101" s="1"/>
      <c r="R101">
        <v>-2.0699999999999998</v>
      </c>
      <c r="S101" s="1">
        <v>2.7500000000000002E-12</v>
      </c>
      <c r="T101" s="1">
        <f t="shared" si="11"/>
        <v>-29.220656401066471</v>
      </c>
      <c r="U101">
        <f t="shared" ca="1" si="12"/>
        <v>-139.70052190372274</v>
      </c>
      <c r="V101" s="1">
        <f t="shared" ca="1" si="13"/>
        <v>-14.275394210958993</v>
      </c>
    </row>
    <row r="102" spans="1:22" x14ac:dyDescent="0.25">
      <c r="A102">
        <v>-2.09</v>
      </c>
      <c r="B102" s="1">
        <v>1.4399999999999999E-13</v>
      </c>
      <c r="C102" s="1"/>
      <c r="G102" s="1">
        <f t="shared" si="7"/>
        <v>2.0371832715762601E-12</v>
      </c>
      <c r="I102">
        <v>-2.97</v>
      </c>
      <c r="J102" s="1">
        <v>1.4E-11</v>
      </c>
      <c r="K102" s="1">
        <f t="shared" si="8"/>
        <v>-26.919453011412322</v>
      </c>
      <c r="L102">
        <f t="shared" ca="1" si="9"/>
        <v>-136.74732085786528</v>
      </c>
      <c r="M102" s="1">
        <f t="shared" ca="1" si="10"/>
        <v>-14.823101079426589</v>
      </c>
      <c r="N102" s="1"/>
      <c r="R102">
        <v>-2.06</v>
      </c>
      <c r="S102" s="1">
        <v>2.6400000000000001E-12</v>
      </c>
      <c r="T102" s="1">
        <f t="shared" si="11"/>
        <v>-29.568963095334684</v>
      </c>
      <c r="U102">
        <f t="shared" ca="1" si="12"/>
        <v>-139.32560402611722</v>
      </c>
      <c r="V102" s="1">
        <f t="shared" ca="1" si="13"/>
        <v>-14.237578524910157</v>
      </c>
    </row>
    <row r="103" spans="1:22" x14ac:dyDescent="0.25">
      <c r="A103">
        <v>-2.08</v>
      </c>
      <c r="B103" s="1">
        <v>7.6599999999999997E-13</v>
      </c>
      <c r="C103" s="1"/>
      <c r="G103" s="1">
        <f t="shared" si="7"/>
        <v>1.0836683236301495E-11</v>
      </c>
      <c r="I103">
        <v>-2.97</v>
      </c>
      <c r="J103" s="1">
        <v>1.4E-11</v>
      </c>
      <c r="K103" s="1">
        <f t="shared" si="8"/>
        <v>-25.24808414124773</v>
      </c>
      <c r="L103">
        <f t="shared" ca="1" si="9"/>
        <v>-136.37997820233338</v>
      </c>
      <c r="M103" s="1">
        <f t="shared" ca="1" si="10"/>
        <v>-14.783823182792172</v>
      </c>
      <c r="N103" s="1"/>
      <c r="O103" s="1"/>
      <c r="R103">
        <v>-2.0499999999999998</v>
      </c>
      <c r="S103" s="1">
        <v>2.5700000000000002E-12</v>
      </c>
      <c r="T103" s="1">
        <f t="shared" si="11"/>
        <v>-27.897594225170096</v>
      </c>
      <c r="U103">
        <f t="shared" ca="1" si="12"/>
        <v>-138.95068614851169</v>
      </c>
      <c r="V103" s="1">
        <f t="shared" ca="1" si="13"/>
        <v>-14.199762838861322</v>
      </c>
    </row>
    <row r="104" spans="1:22" x14ac:dyDescent="0.25">
      <c r="A104">
        <v>-2.0699999999999998</v>
      </c>
      <c r="B104" s="1">
        <v>5.2999999999999996E-13</v>
      </c>
      <c r="C104" s="1"/>
      <c r="G104" s="1">
        <f t="shared" si="7"/>
        <v>7.497966207884846E-12</v>
      </c>
      <c r="I104">
        <v>-2.97</v>
      </c>
      <c r="J104" s="1">
        <v>1.4E-11</v>
      </c>
      <c r="K104" s="1">
        <f t="shared" si="8"/>
        <v>-25.616389304442155</v>
      </c>
      <c r="L104">
        <f t="shared" ca="1" si="9"/>
        <v>-136.01263554680148</v>
      </c>
      <c r="M104" s="1">
        <f t="shared" ca="1" si="10"/>
        <v>-14.744545286157752</v>
      </c>
      <c r="N104" s="1"/>
      <c r="R104">
        <v>-2.04</v>
      </c>
      <c r="S104" s="1">
        <v>2.5499999999999998E-12</v>
      </c>
      <c r="T104" s="1">
        <f t="shared" si="11"/>
        <v>-28.265899388364517</v>
      </c>
      <c r="U104">
        <f t="shared" ca="1" si="12"/>
        <v>-138.57576827090617</v>
      </c>
      <c r="V104" s="1">
        <f t="shared" ca="1" si="13"/>
        <v>-14.161947152812484</v>
      </c>
    </row>
    <row r="105" spans="1:22" x14ac:dyDescent="0.25">
      <c r="A105">
        <v>-2.06</v>
      </c>
      <c r="B105" s="1">
        <v>5.2399999999999999E-13</v>
      </c>
      <c r="C105" s="1"/>
      <c r="G105" s="1">
        <f t="shared" si="7"/>
        <v>7.4130835715691688E-12</v>
      </c>
      <c r="I105">
        <v>-2.97</v>
      </c>
      <c r="J105" s="1">
        <v>1.4E-11</v>
      </c>
      <c r="K105" s="1">
        <f t="shared" si="8"/>
        <v>-25.627774626667282</v>
      </c>
      <c r="L105">
        <f t="shared" ca="1" si="9"/>
        <v>-135.64529289126958</v>
      </c>
      <c r="M105" s="1">
        <f t="shared" ca="1" si="10"/>
        <v>-14.705267389523332</v>
      </c>
      <c r="N105" s="1"/>
      <c r="O105" s="1"/>
      <c r="R105">
        <v>-2.0299999999999998</v>
      </c>
      <c r="S105" s="1">
        <v>2.51E-12</v>
      </c>
      <c r="T105" s="1">
        <f t="shared" si="11"/>
        <v>-28.277284710589644</v>
      </c>
      <c r="U105">
        <f t="shared" ca="1" si="12"/>
        <v>-138.20085039330061</v>
      </c>
      <c r="V105" s="1">
        <f t="shared" ca="1" si="13"/>
        <v>-14.12413146676365</v>
      </c>
    </row>
    <row r="106" spans="1:22" x14ac:dyDescent="0.25">
      <c r="A106">
        <v>-2.0499999999999998</v>
      </c>
      <c r="B106" s="1">
        <v>5.8200000000000004E-13</v>
      </c>
      <c r="C106" s="1"/>
      <c r="G106" s="1">
        <f t="shared" si="7"/>
        <v>8.2336157226207193E-12</v>
      </c>
      <c r="I106">
        <v>-2.97</v>
      </c>
      <c r="J106" s="1">
        <v>1.4E-11</v>
      </c>
      <c r="K106" s="1">
        <f t="shared" si="8"/>
        <v>-25.522795863256885</v>
      </c>
      <c r="L106">
        <f t="shared" ca="1" si="9"/>
        <v>-135.27795023573765</v>
      </c>
      <c r="M106" s="1">
        <f t="shared" ca="1" si="10"/>
        <v>-14.665989492888912</v>
      </c>
      <c r="N106" s="1"/>
      <c r="R106">
        <v>-2.02</v>
      </c>
      <c r="S106" s="1">
        <v>2.4799999999999999E-12</v>
      </c>
      <c r="T106" s="1">
        <f t="shared" si="11"/>
        <v>-28.172305947179247</v>
      </c>
      <c r="U106">
        <f t="shared" ca="1" si="12"/>
        <v>-137.82593251569506</v>
      </c>
      <c r="V106" s="1">
        <f t="shared" ca="1" si="13"/>
        <v>-14.086315780714813</v>
      </c>
    </row>
    <row r="107" spans="1:22" x14ac:dyDescent="0.25">
      <c r="A107">
        <v>-2.04</v>
      </c>
      <c r="B107" s="1">
        <v>4.0000000000000001E-13</v>
      </c>
      <c r="C107" s="1"/>
      <c r="G107" s="1">
        <f t="shared" si="7"/>
        <v>5.6588424210451674E-12</v>
      </c>
      <c r="I107">
        <v>-2.97</v>
      </c>
      <c r="J107" s="1">
        <v>1.4E-11</v>
      </c>
      <c r="K107" s="1">
        <f t="shared" si="8"/>
        <v>-25.897801763880341</v>
      </c>
      <c r="L107">
        <f t="shared" ca="1" si="9"/>
        <v>-134.91060758020575</v>
      </c>
      <c r="M107" s="1">
        <f t="shared" ca="1" si="10"/>
        <v>-14.626711596254491</v>
      </c>
      <c r="N107" s="1"/>
      <c r="O107" s="1"/>
      <c r="R107">
        <v>-2.0099999999999998</v>
      </c>
      <c r="S107" s="1">
        <v>2.4299999999999999E-12</v>
      </c>
      <c r="T107" s="1">
        <f t="shared" si="11"/>
        <v>-28.547311847802703</v>
      </c>
      <c r="U107">
        <f t="shared" ca="1" si="12"/>
        <v>-137.45101463808953</v>
      </c>
      <c r="V107" s="1">
        <f t="shared" ca="1" si="13"/>
        <v>-14.048500094665975</v>
      </c>
    </row>
    <row r="108" spans="1:22" x14ac:dyDescent="0.25">
      <c r="A108">
        <v>-2.0299999999999998</v>
      </c>
      <c r="B108" s="1">
        <v>1.228E-12</v>
      </c>
      <c r="C108" s="1"/>
      <c r="G108" s="1">
        <f t="shared" si="7"/>
        <v>1.7372646232608665E-11</v>
      </c>
      <c r="I108">
        <v>-2.97</v>
      </c>
      <c r="J108" s="1">
        <v>1.4E-11</v>
      </c>
      <c r="K108" s="1">
        <f t="shared" si="8"/>
        <v>-24.776124202281235</v>
      </c>
      <c r="L108">
        <f t="shared" ca="1" si="9"/>
        <v>-134.54326492467385</v>
      </c>
      <c r="M108" s="1">
        <f t="shared" ca="1" si="10"/>
        <v>-14.587433699620073</v>
      </c>
      <c r="N108" s="1"/>
      <c r="R108">
        <v>-2</v>
      </c>
      <c r="S108" s="1">
        <v>2.46E-12</v>
      </c>
      <c r="T108" s="1">
        <f t="shared" si="11"/>
        <v>-27.425634286203596</v>
      </c>
      <c r="U108">
        <f t="shared" ca="1" si="12"/>
        <v>-137.07609676048401</v>
      </c>
      <c r="V108" s="1">
        <f t="shared" ca="1" si="13"/>
        <v>-14.01068440861714</v>
      </c>
    </row>
    <row r="109" spans="1:22" x14ac:dyDescent="0.25">
      <c r="A109">
        <v>-2.02</v>
      </c>
      <c r="B109" s="1">
        <v>3.2E-13</v>
      </c>
      <c r="C109" s="1"/>
      <c r="G109" s="1">
        <f t="shared" si="7"/>
        <v>4.5270739368361341E-12</v>
      </c>
      <c r="I109">
        <v>-2.97</v>
      </c>
      <c r="J109" s="1">
        <v>1.4E-11</v>
      </c>
      <c r="K109" s="1">
        <f t="shared" si="8"/>
        <v>-26.12094531519455</v>
      </c>
      <c r="L109">
        <f t="shared" ca="1" si="9"/>
        <v>-134.17592226914195</v>
      </c>
      <c r="M109" s="1">
        <f t="shared" ca="1" si="10"/>
        <v>-14.548155802985654</v>
      </c>
      <c r="N109" s="1"/>
      <c r="O109" s="1"/>
      <c r="R109">
        <v>-1.99</v>
      </c>
      <c r="S109" s="1">
        <v>2.41E-12</v>
      </c>
      <c r="T109" s="1">
        <f t="shared" si="11"/>
        <v>-28.770455399116912</v>
      </c>
      <c r="U109">
        <f t="shared" ca="1" si="12"/>
        <v>-136.70117888287848</v>
      </c>
      <c r="V109" s="1">
        <f t="shared" ca="1" si="13"/>
        <v>-13.972868722568304</v>
      </c>
    </row>
    <row r="110" spans="1:22" x14ac:dyDescent="0.25">
      <c r="A110">
        <v>-2.0099999999999998</v>
      </c>
      <c r="B110" s="1">
        <v>2.6399999999999999E-13</v>
      </c>
      <c r="C110" s="1"/>
      <c r="G110" s="1">
        <f t="shared" si="7"/>
        <v>3.7348359978898101E-12</v>
      </c>
      <c r="I110">
        <v>-2.97</v>
      </c>
      <c r="J110" s="1">
        <v>1.4E-11</v>
      </c>
      <c r="K110" s="1">
        <f t="shared" si="8"/>
        <v>-26.313317207842008</v>
      </c>
      <c r="L110">
        <f t="shared" ca="1" si="9"/>
        <v>-133.80857961361005</v>
      </c>
      <c r="M110" s="1">
        <f t="shared" ca="1" si="10"/>
        <v>-14.508877906351234</v>
      </c>
      <c r="N110" s="1"/>
      <c r="R110">
        <v>-1.98</v>
      </c>
      <c r="S110" s="1">
        <v>2.38E-12</v>
      </c>
      <c r="T110" s="1">
        <f t="shared" si="11"/>
        <v>-28.96282729176437</v>
      </c>
      <c r="U110">
        <f t="shared" ca="1" si="12"/>
        <v>-136.32626100527293</v>
      </c>
      <c r="V110" s="1">
        <f t="shared" ca="1" si="13"/>
        <v>-13.935053036519466</v>
      </c>
    </row>
    <row r="111" spans="1:22" x14ac:dyDescent="0.25">
      <c r="A111">
        <v>-2</v>
      </c>
      <c r="B111" s="1">
        <v>4.1999999999999998E-13</v>
      </c>
      <c r="C111" s="1"/>
      <c r="G111" s="1">
        <f t="shared" si="7"/>
        <v>5.9417845420974254E-12</v>
      </c>
      <c r="I111">
        <v>-2.97</v>
      </c>
      <c r="J111" s="1">
        <v>1.4E-11</v>
      </c>
      <c r="K111" s="1">
        <f t="shared" si="8"/>
        <v>-25.849011599710909</v>
      </c>
      <c r="L111">
        <f t="shared" ca="1" si="9"/>
        <v>-133.44123695807815</v>
      </c>
      <c r="M111" s="1">
        <f t="shared" ca="1" si="10"/>
        <v>-14.469600009716814</v>
      </c>
      <c r="N111" s="1"/>
      <c r="O111" s="1"/>
      <c r="R111">
        <v>-1.97</v>
      </c>
      <c r="S111" s="1">
        <v>2.2900000000000001E-12</v>
      </c>
      <c r="T111" s="1">
        <f t="shared" si="11"/>
        <v>-28.498521683633271</v>
      </c>
      <c r="U111">
        <f t="shared" ca="1" si="12"/>
        <v>-135.9513431276674</v>
      </c>
      <c r="V111" s="1">
        <f t="shared" ca="1" si="13"/>
        <v>-13.897237350470633</v>
      </c>
    </row>
    <row r="112" spans="1:22" x14ac:dyDescent="0.25">
      <c r="A112">
        <v>-1.99</v>
      </c>
      <c r="B112" s="1">
        <v>6.5600000000000003E-13</v>
      </c>
      <c r="C112" s="1"/>
      <c r="G112" s="1">
        <f t="shared" si="7"/>
        <v>9.2805015705140755E-12</v>
      </c>
      <c r="I112">
        <v>-2.97</v>
      </c>
      <c r="J112" s="1">
        <v>1.4E-11</v>
      </c>
      <c r="K112" s="1">
        <f t="shared" si="8"/>
        <v>-25.403105522044235</v>
      </c>
      <c r="L112">
        <f t="shared" ca="1" si="9"/>
        <v>-133.07389430254625</v>
      </c>
      <c r="M112" s="1">
        <f t="shared" ca="1" si="10"/>
        <v>-14.430322113082395</v>
      </c>
      <c r="N112" s="1"/>
      <c r="R112">
        <v>-1.96</v>
      </c>
      <c r="S112" s="1">
        <v>2.2400000000000001E-12</v>
      </c>
      <c r="T112" s="1">
        <f t="shared" si="11"/>
        <v>-28.052615605966597</v>
      </c>
      <c r="U112">
        <f t="shared" ca="1" si="12"/>
        <v>-135.57642525006185</v>
      </c>
      <c r="V112" s="1">
        <f t="shared" ca="1" si="13"/>
        <v>-13.859421664421795</v>
      </c>
    </row>
    <row r="113" spans="1:22" x14ac:dyDescent="0.25">
      <c r="A113">
        <v>-1.98</v>
      </c>
      <c r="B113" s="1">
        <v>1.3939999999999999E-12</v>
      </c>
      <c r="C113" s="1"/>
      <c r="G113" s="1">
        <f t="shared" si="7"/>
        <v>1.9721065837342408E-11</v>
      </c>
      <c r="I113">
        <v>-2.97</v>
      </c>
      <c r="J113" s="1">
        <v>1.4E-11</v>
      </c>
      <c r="K113" s="1">
        <f t="shared" si="8"/>
        <v>-24.649333719667855</v>
      </c>
      <c r="L113">
        <f t="shared" ca="1" si="9"/>
        <v>-132.70655164701432</v>
      </c>
      <c r="M113" s="1">
        <f t="shared" ca="1" si="10"/>
        <v>-14.391044216447977</v>
      </c>
      <c r="N113" s="1"/>
      <c r="O113" s="1"/>
      <c r="R113">
        <v>-1.95</v>
      </c>
      <c r="S113" s="1">
        <v>2.2100000000000001E-12</v>
      </c>
      <c r="T113" s="1">
        <f t="shared" si="11"/>
        <v>-27.298843803590216</v>
      </c>
      <c r="U113">
        <f t="shared" ca="1" si="12"/>
        <v>-135.20150737245632</v>
      </c>
      <c r="V113" s="1">
        <f t="shared" ca="1" si="13"/>
        <v>-13.821605978372959</v>
      </c>
    </row>
    <row r="114" spans="1:22" x14ac:dyDescent="0.25">
      <c r="A114">
        <v>-1.97</v>
      </c>
      <c r="B114" s="1">
        <v>1.66E-13</v>
      </c>
      <c r="C114" s="1"/>
      <c r="G114" s="1">
        <f t="shared" si="7"/>
        <v>2.3484196047337446E-12</v>
      </c>
      <c r="I114">
        <v>-2.97</v>
      </c>
      <c r="J114" s="1">
        <v>1.4E-11</v>
      </c>
      <c r="K114" s="1">
        <f t="shared" si="8"/>
        <v>-26.777278522631779</v>
      </c>
      <c r="L114">
        <f t="shared" ca="1" si="9"/>
        <v>-132.33920899148242</v>
      </c>
      <c r="M114" s="1">
        <f t="shared" ca="1" si="10"/>
        <v>-14.351766319813557</v>
      </c>
      <c r="N114" s="1"/>
      <c r="R114">
        <v>-1.94</v>
      </c>
      <c r="S114" s="1">
        <v>2.1600000000000001E-12</v>
      </c>
      <c r="T114" s="1">
        <f t="shared" si="11"/>
        <v>-29.42678860655414</v>
      </c>
      <c r="U114">
        <f t="shared" ca="1" si="12"/>
        <v>-134.82658949485079</v>
      </c>
      <c r="V114" s="1">
        <f t="shared" ca="1" si="13"/>
        <v>-13.783790292324124</v>
      </c>
    </row>
    <row r="115" spans="1:22" x14ac:dyDescent="0.25">
      <c r="A115">
        <v>-1.96</v>
      </c>
      <c r="B115" s="1">
        <v>1.1999999999999999E-14</v>
      </c>
      <c r="C115" s="1"/>
      <c r="G115" s="1">
        <f t="shared" si="7"/>
        <v>1.69765272631355E-13</v>
      </c>
      <c r="I115">
        <v>-2.97</v>
      </c>
      <c r="J115" s="1">
        <v>1.4E-11</v>
      </c>
      <c r="K115" s="1">
        <f t="shared" si="8"/>
        <v>-29.404359661200324</v>
      </c>
      <c r="L115">
        <f t="shared" ca="1" si="9"/>
        <v>-131.97186633595052</v>
      </c>
      <c r="M115" s="1">
        <f t="shared" ca="1" si="10"/>
        <v>-14.312488423179136</v>
      </c>
      <c r="N115" s="1"/>
      <c r="O115" s="1"/>
      <c r="R115">
        <v>-1.93</v>
      </c>
      <c r="S115" s="1">
        <v>2.18E-12</v>
      </c>
      <c r="T115" s="1">
        <f t="shared" si="11"/>
        <v>-32.053869745122682</v>
      </c>
      <c r="U115">
        <f t="shared" ca="1" si="12"/>
        <v>-134.45167161724527</v>
      </c>
      <c r="V115" s="1">
        <f t="shared" ca="1" si="13"/>
        <v>-13.745974606275286</v>
      </c>
    </row>
    <row r="116" spans="1:22" x14ac:dyDescent="0.25">
      <c r="A116">
        <v>-1.95</v>
      </c>
      <c r="B116" s="1">
        <v>1.0780000000000001E-12</v>
      </c>
      <c r="C116" s="1"/>
      <c r="G116" s="1">
        <f t="shared" si="7"/>
        <v>1.5250580324716727E-11</v>
      </c>
      <c r="I116">
        <v>-2.97</v>
      </c>
      <c r="J116" s="1">
        <v>1.4E-11</v>
      </c>
      <c r="K116" s="1">
        <f t="shared" si="8"/>
        <v>-24.906403559519379</v>
      </c>
      <c r="L116">
        <f t="shared" ca="1" si="9"/>
        <v>-131.60452368041862</v>
      </c>
      <c r="M116" s="1">
        <f t="shared" ca="1" si="10"/>
        <v>-14.273210526544716</v>
      </c>
      <c r="N116" s="1"/>
      <c r="R116">
        <v>-1.92</v>
      </c>
      <c r="S116" s="1">
        <v>2.0900000000000002E-12</v>
      </c>
      <c r="T116" s="1">
        <f t="shared" si="11"/>
        <v>-27.555913643441741</v>
      </c>
      <c r="U116">
        <f t="shared" ca="1" si="12"/>
        <v>-134.07675373963971</v>
      </c>
      <c r="V116" s="1">
        <f t="shared" ca="1" si="13"/>
        <v>-13.708158920226451</v>
      </c>
    </row>
    <row r="117" spans="1:22" x14ac:dyDescent="0.25">
      <c r="A117">
        <v>-1.94</v>
      </c>
      <c r="B117" s="1">
        <v>7.7200000000000004E-13</v>
      </c>
      <c r="C117" s="1"/>
      <c r="G117" s="1">
        <f t="shared" si="7"/>
        <v>1.0921565872617173E-11</v>
      </c>
      <c r="I117">
        <v>-2.97</v>
      </c>
      <c r="J117" s="1">
        <v>1.4E-11</v>
      </c>
      <c r="K117" s="1">
        <f t="shared" si="8"/>
        <v>-25.240281760963548</v>
      </c>
      <c r="L117">
        <f t="shared" ca="1" si="9"/>
        <v>-131.23718102488672</v>
      </c>
      <c r="M117" s="1">
        <f t="shared" ca="1" si="10"/>
        <v>-14.233932629910298</v>
      </c>
      <c r="N117" s="1"/>
      <c r="O117" s="1"/>
      <c r="R117">
        <v>-1.91</v>
      </c>
      <c r="S117" s="1">
        <v>2.08E-12</v>
      </c>
      <c r="T117" s="1">
        <f t="shared" si="11"/>
        <v>-27.889791844885909</v>
      </c>
      <c r="U117">
        <f t="shared" ca="1" si="12"/>
        <v>-133.70183586203419</v>
      </c>
      <c r="V117" s="1">
        <f t="shared" ca="1" si="13"/>
        <v>-13.670343234177615</v>
      </c>
    </row>
    <row r="118" spans="1:22" x14ac:dyDescent="0.25">
      <c r="A118">
        <v>-1.93</v>
      </c>
      <c r="B118" s="1">
        <v>1.842E-12</v>
      </c>
      <c r="C118" s="1"/>
      <c r="G118" s="1">
        <f t="shared" si="7"/>
        <v>2.6058969348912997E-11</v>
      </c>
      <c r="I118">
        <v>-2.97</v>
      </c>
      <c r="J118" s="1">
        <v>1.4E-11</v>
      </c>
      <c r="K118" s="1">
        <f t="shared" si="8"/>
        <v>-24.370659094173071</v>
      </c>
      <c r="L118">
        <f t="shared" ca="1" si="9"/>
        <v>-130.86983836935482</v>
      </c>
      <c r="M118" s="1">
        <f t="shared" ca="1" si="10"/>
        <v>-14.194654733275879</v>
      </c>
      <c r="N118" s="1"/>
      <c r="R118">
        <v>-1.9</v>
      </c>
      <c r="S118" s="1">
        <v>2.0100000000000001E-12</v>
      </c>
      <c r="T118" s="1">
        <f t="shared" si="11"/>
        <v>-27.020169178095433</v>
      </c>
      <c r="U118">
        <f t="shared" ca="1" si="12"/>
        <v>-133.32691798442863</v>
      </c>
      <c r="V118" s="1">
        <f t="shared" ca="1" si="13"/>
        <v>-13.632527548128778</v>
      </c>
    </row>
    <row r="119" spans="1:22" x14ac:dyDescent="0.25">
      <c r="A119">
        <v>-1.92</v>
      </c>
      <c r="B119" s="1">
        <v>1.2620000000000001E-12</v>
      </c>
      <c r="C119" s="1"/>
      <c r="G119" s="1">
        <f t="shared" si="7"/>
        <v>1.7853647838397505E-11</v>
      </c>
      <c r="I119">
        <v>-2.97</v>
      </c>
      <c r="J119" s="1">
        <v>1.4E-11</v>
      </c>
      <c r="K119" s="1">
        <f t="shared" si="8"/>
        <v>-24.748813267887165</v>
      </c>
      <c r="L119">
        <f t="shared" ca="1" si="9"/>
        <v>-130.5024957138229</v>
      </c>
      <c r="M119" s="1">
        <f t="shared" ca="1" si="10"/>
        <v>-14.155376836641459</v>
      </c>
      <c r="N119" s="1"/>
      <c r="O119" s="1"/>
      <c r="R119">
        <v>-1.89</v>
      </c>
      <c r="S119" s="1">
        <v>1.9600000000000001E-12</v>
      </c>
      <c r="T119" s="1">
        <f t="shared" si="11"/>
        <v>-27.398323351809527</v>
      </c>
      <c r="U119">
        <f t="shared" ca="1" si="12"/>
        <v>-132.95200010682311</v>
      </c>
      <c r="V119" s="1">
        <f t="shared" ca="1" si="13"/>
        <v>-13.594711862079942</v>
      </c>
    </row>
    <row r="120" spans="1:22" x14ac:dyDescent="0.25">
      <c r="A120">
        <v>-1.91</v>
      </c>
      <c r="B120" s="1">
        <v>4.5599999999999998E-13</v>
      </c>
      <c r="C120" s="1"/>
      <c r="G120" s="1">
        <f t="shared" si="7"/>
        <v>6.4510803599914906E-12</v>
      </c>
      <c r="I120">
        <v>-2.97</v>
      </c>
      <c r="J120" s="1">
        <v>1.4E-11</v>
      </c>
      <c r="K120" s="1">
        <f t="shared" si="8"/>
        <v>-25.766773501473939</v>
      </c>
      <c r="L120">
        <f t="shared" ca="1" si="9"/>
        <v>-130.135153058291</v>
      </c>
      <c r="M120" s="1">
        <f t="shared" ca="1" si="10"/>
        <v>-14.116098940007038</v>
      </c>
      <c r="N120" s="1"/>
      <c r="R120">
        <v>-1.88</v>
      </c>
      <c r="S120" s="1">
        <v>1.9699999999999999E-12</v>
      </c>
      <c r="T120" s="1">
        <f t="shared" si="11"/>
        <v>-28.4162835853963</v>
      </c>
      <c r="U120">
        <f t="shared" ca="1" si="12"/>
        <v>-132.57708222921758</v>
      </c>
      <c r="V120" s="1">
        <f t="shared" ca="1" si="13"/>
        <v>-13.556896176031106</v>
      </c>
    </row>
    <row r="121" spans="1:22" x14ac:dyDescent="0.25">
      <c r="A121">
        <v>-1.9</v>
      </c>
      <c r="B121" s="1">
        <v>3.5999999999999998E-13</v>
      </c>
      <c r="C121" s="1"/>
      <c r="G121" s="1">
        <f t="shared" si="7"/>
        <v>5.0929581789406508E-12</v>
      </c>
      <c r="I121">
        <v>-2.97</v>
      </c>
      <c r="J121" s="1">
        <v>1.4E-11</v>
      </c>
      <c r="K121" s="1">
        <f t="shared" si="8"/>
        <v>-26.003162279538167</v>
      </c>
      <c r="L121">
        <f t="shared" ca="1" si="9"/>
        <v>-129.7678104027591</v>
      </c>
      <c r="M121" s="1">
        <f t="shared" ca="1" si="10"/>
        <v>-14.076821043372618</v>
      </c>
      <c r="N121" s="1"/>
      <c r="O121" s="1"/>
      <c r="R121">
        <v>-1.87</v>
      </c>
      <c r="S121" s="1">
        <v>1.9199999999999999E-12</v>
      </c>
      <c r="T121" s="1">
        <f t="shared" si="11"/>
        <v>-28.652672363460528</v>
      </c>
      <c r="U121">
        <f t="shared" ca="1" si="12"/>
        <v>-132.20216435161205</v>
      </c>
      <c r="V121" s="1">
        <f t="shared" ca="1" si="13"/>
        <v>-13.519080489982269</v>
      </c>
    </row>
    <row r="122" spans="1:22" x14ac:dyDescent="0.25">
      <c r="A122">
        <v>-1.89</v>
      </c>
      <c r="B122" s="1">
        <v>9.8800000000000003E-13</v>
      </c>
      <c r="C122" s="1"/>
      <c r="G122" s="1">
        <f t="shared" si="7"/>
        <v>1.3977340779981565E-11</v>
      </c>
      <c r="I122">
        <v>-2.97</v>
      </c>
      <c r="J122" s="1">
        <v>1.4E-11</v>
      </c>
      <c r="K122" s="1">
        <f t="shared" si="8"/>
        <v>-24.993583613240453</v>
      </c>
      <c r="L122">
        <f t="shared" ca="1" si="9"/>
        <v>-129.4004677472272</v>
      </c>
      <c r="M122" s="1">
        <f t="shared" ca="1" si="10"/>
        <v>-14.0375431467382</v>
      </c>
      <c r="N122" s="1"/>
      <c r="R122">
        <v>-1.86</v>
      </c>
      <c r="S122" s="1">
        <v>1.9100000000000001E-12</v>
      </c>
      <c r="T122" s="1">
        <f t="shared" si="11"/>
        <v>-27.643093697162819</v>
      </c>
      <c r="U122">
        <f t="shared" ca="1" si="12"/>
        <v>-131.8272464740065</v>
      </c>
      <c r="V122" s="1">
        <f t="shared" ca="1" si="13"/>
        <v>-13.481264803933433</v>
      </c>
    </row>
    <row r="123" spans="1:22" x14ac:dyDescent="0.25">
      <c r="A123">
        <v>-1.88</v>
      </c>
      <c r="B123" s="1">
        <v>2.138E-12</v>
      </c>
      <c r="C123" s="1"/>
      <c r="G123" s="1">
        <f t="shared" si="7"/>
        <v>3.0246512740486419E-11</v>
      </c>
      <c r="I123">
        <v>-2.97</v>
      </c>
      <c r="J123" s="1">
        <v>1.4E-11</v>
      </c>
      <c r="K123" s="1">
        <f t="shared" si="8"/>
        <v>-24.221640219403334</v>
      </c>
      <c r="L123">
        <f t="shared" ca="1" si="9"/>
        <v>-129.0331250916953</v>
      </c>
      <c r="M123" s="1">
        <f t="shared" ca="1" si="10"/>
        <v>-13.998265250103781</v>
      </c>
      <c r="N123" s="1"/>
      <c r="O123" s="1"/>
      <c r="R123">
        <v>-1.85</v>
      </c>
      <c r="S123" s="1">
        <v>1.8699999999999999E-12</v>
      </c>
      <c r="T123" s="1">
        <f t="shared" si="11"/>
        <v>-26.871150303325695</v>
      </c>
      <c r="U123">
        <f t="shared" ca="1" si="12"/>
        <v>-131.45232859640095</v>
      </c>
      <c r="V123" s="1">
        <f t="shared" ca="1" si="13"/>
        <v>-13.443449117884597</v>
      </c>
    </row>
    <row r="124" spans="1:22" x14ac:dyDescent="0.25">
      <c r="A124">
        <v>-1.87</v>
      </c>
      <c r="B124" s="1">
        <v>2.2199999999999999E-13</v>
      </c>
      <c r="C124" s="1"/>
      <c r="G124" s="1">
        <f t="shared" si="7"/>
        <v>3.1406575436800678E-12</v>
      </c>
      <c r="I124">
        <v>-2.97</v>
      </c>
      <c r="J124" s="1">
        <v>1.4E-11</v>
      </c>
      <c r="K124" s="1">
        <f t="shared" si="8"/>
        <v>-26.486588929116042</v>
      </c>
      <c r="L124">
        <f t="shared" ca="1" si="9"/>
        <v>-128.6657824361634</v>
      </c>
      <c r="M124" s="1">
        <f t="shared" ca="1" si="10"/>
        <v>-13.958987353469361</v>
      </c>
      <c r="N124" s="1"/>
      <c r="R124">
        <v>-1.84</v>
      </c>
      <c r="S124" s="1">
        <v>1.8399999999999998E-12</v>
      </c>
      <c r="T124" s="1">
        <f t="shared" si="11"/>
        <v>-29.136099013038407</v>
      </c>
      <c r="U124">
        <f t="shared" ca="1" si="12"/>
        <v>-131.07741071879542</v>
      </c>
      <c r="V124" s="1">
        <f t="shared" ca="1" si="13"/>
        <v>-13.405633431835762</v>
      </c>
    </row>
    <row r="125" spans="1:22" x14ac:dyDescent="0.25">
      <c r="A125">
        <v>-1.86</v>
      </c>
      <c r="B125" s="1">
        <v>9E-13</v>
      </c>
      <c r="C125" s="1"/>
      <c r="G125" s="1">
        <f t="shared" si="7"/>
        <v>1.2732395447351627E-11</v>
      </c>
      <c r="I125">
        <v>-2.97</v>
      </c>
      <c r="J125" s="1">
        <v>1.4E-11</v>
      </c>
      <c r="K125" s="1">
        <f t="shared" si="8"/>
        <v>-25.086871547664011</v>
      </c>
      <c r="L125">
        <f t="shared" ca="1" si="9"/>
        <v>-128.2984397806315</v>
      </c>
      <c r="M125" s="1">
        <f t="shared" ca="1" si="10"/>
        <v>-13.919709456834941</v>
      </c>
      <c r="N125" s="1"/>
      <c r="O125" s="1"/>
      <c r="R125">
        <v>-1.83</v>
      </c>
      <c r="S125" s="1">
        <v>1.8199999999999999E-12</v>
      </c>
      <c r="T125" s="1">
        <f t="shared" si="11"/>
        <v>-27.736381631586376</v>
      </c>
      <c r="U125">
        <f t="shared" ca="1" si="12"/>
        <v>-130.70249284118989</v>
      </c>
      <c r="V125" s="1">
        <f t="shared" ca="1" si="13"/>
        <v>-13.367817745786926</v>
      </c>
    </row>
    <row r="126" spans="1:22" x14ac:dyDescent="0.25">
      <c r="A126">
        <v>-1.85</v>
      </c>
      <c r="B126" s="1">
        <v>2.4199999999999998E-13</v>
      </c>
      <c r="C126" s="1"/>
      <c r="G126" s="1">
        <f t="shared" si="7"/>
        <v>3.4235996647323261E-12</v>
      </c>
      <c r="I126">
        <v>-2.97</v>
      </c>
      <c r="J126" s="1">
        <v>1.4E-11</v>
      </c>
      <c r="K126" s="1">
        <f t="shared" si="8"/>
        <v>-26.400328584831637</v>
      </c>
      <c r="L126">
        <f t="shared" ca="1" si="9"/>
        <v>-127.93109712509957</v>
      </c>
      <c r="M126" s="1">
        <f t="shared" ca="1" si="10"/>
        <v>-13.880431560200522</v>
      </c>
      <c r="N126" s="1"/>
      <c r="R126">
        <v>-1.82</v>
      </c>
      <c r="S126" s="1">
        <v>1.79E-12</v>
      </c>
      <c r="T126" s="1">
        <f t="shared" si="11"/>
        <v>-29.049838668753999</v>
      </c>
      <c r="U126">
        <f t="shared" ca="1" si="12"/>
        <v>-130.32757496358437</v>
      </c>
      <c r="V126" s="1">
        <f t="shared" ca="1" si="13"/>
        <v>-13.330002059738089</v>
      </c>
    </row>
    <row r="127" spans="1:22" x14ac:dyDescent="0.25">
      <c r="A127">
        <v>-1.84</v>
      </c>
      <c r="B127" s="1">
        <v>1.7179999999999999E-12</v>
      </c>
      <c r="C127" s="1"/>
      <c r="G127" s="1">
        <f t="shared" si="7"/>
        <v>2.4304728198388993E-11</v>
      </c>
      <c r="I127">
        <v>-2.97</v>
      </c>
      <c r="J127" s="1">
        <v>1.4E-11</v>
      </c>
      <c r="K127" s="1">
        <f t="shared" si="8"/>
        <v>-24.440350208444123</v>
      </c>
      <c r="L127">
        <f t="shared" ca="1" si="9"/>
        <v>-127.56375446956767</v>
      </c>
      <c r="M127" s="1">
        <f t="shared" ca="1" si="10"/>
        <v>-13.841153663566104</v>
      </c>
      <c r="N127" s="1"/>
      <c r="O127" s="1"/>
      <c r="R127">
        <v>-1.81</v>
      </c>
      <c r="S127" s="1">
        <v>1.76E-12</v>
      </c>
      <c r="T127" s="1">
        <f t="shared" si="11"/>
        <v>-27.089860292366485</v>
      </c>
      <c r="U127">
        <f t="shared" ca="1" si="12"/>
        <v>-129.95265708597884</v>
      </c>
      <c r="V127" s="1">
        <f t="shared" ca="1" si="13"/>
        <v>-13.292186373689253</v>
      </c>
    </row>
    <row r="128" spans="1:22" x14ac:dyDescent="0.25">
      <c r="A128">
        <v>-1.83</v>
      </c>
      <c r="B128" s="1">
        <v>1.144E-12</v>
      </c>
      <c r="C128" s="1"/>
      <c r="G128" s="1">
        <f t="shared" si="7"/>
        <v>1.6184289324189178E-11</v>
      </c>
      <c r="I128">
        <v>-2.97</v>
      </c>
      <c r="J128" s="1">
        <v>1.4E-11</v>
      </c>
      <c r="K128" s="1">
        <f t="shared" si="8"/>
        <v>-24.846980139048579</v>
      </c>
      <c r="L128">
        <f t="shared" ca="1" si="9"/>
        <v>-127.19641181403577</v>
      </c>
      <c r="M128" s="1">
        <f t="shared" ca="1" si="10"/>
        <v>-13.801875766931683</v>
      </c>
      <c r="N128" s="1"/>
      <c r="R128">
        <v>-1.8</v>
      </c>
      <c r="S128" s="1">
        <v>1.7300000000000001E-12</v>
      </c>
      <c r="T128" s="1">
        <f t="shared" si="11"/>
        <v>-27.496490222970941</v>
      </c>
      <c r="U128">
        <f t="shared" ca="1" si="12"/>
        <v>-129.57773920837329</v>
      </c>
      <c r="V128" s="1">
        <f t="shared" ca="1" si="13"/>
        <v>-13.254370687640417</v>
      </c>
    </row>
    <row r="129" spans="1:22" x14ac:dyDescent="0.25">
      <c r="A129">
        <v>-1.82</v>
      </c>
      <c r="B129" s="1">
        <v>1.7199999999999999E-12</v>
      </c>
      <c r="C129" s="1"/>
      <c r="G129" s="1">
        <f t="shared" si="7"/>
        <v>2.4333022410494219E-11</v>
      </c>
      <c r="I129">
        <v>-2.97</v>
      </c>
      <c r="J129" s="1">
        <v>1.4E-11</v>
      </c>
      <c r="K129" s="1">
        <f t="shared" si="8"/>
        <v>-24.439186741180823</v>
      </c>
      <c r="L129">
        <f t="shared" ca="1" si="9"/>
        <v>-126.82906915850387</v>
      </c>
      <c r="M129" s="1">
        <f t="shared" ca="1" si="10"/>
        <v>-13.762597870297263</v>
      </c>
      <c r="N129" s="1"/>
      <c r="O129" s="1"/>
      <c r="R129">
        <v>-1.79</v>
      </c>
      <c r="S129" s="1">
        <v>1.7E-12</v>
      </c>
      <c r="T129" s="1">
        <f t="shared" si="11"/>
        <v>-27.088696825103188</v>
      </c>
      <c r="U129">
        <f t="shared" ca="1" si="12"/>
        <v>-129.20282133076773</v>
      </c>
      <c r="V129" s="1">
        <f t="shared" ca="1" si="13"/>
        <v>-13.21655500159158</v>
      </c>
    </row>
    <row r="130" spans="1:22" x14ac:dyDescent="0.25">
      <c r="A130">
        <v>-1.81</v>
      </c>
      <c r="B130" s="1">
        <v>7.5000000000000004E-13</v>
      </c>
      <c r="C130" s="1"/>
      <c r="G130" s="1">
        <f t="shared" si="7"/>
        <v>1.0610329539459689E-11</v>
      </c>
      <c r="I130">
        <v>-2.97</v>
      </c>
      <c r="J130" s="1">
        <v>1.4E-11</v>
      </c>
      <c r="K130" s="1">
        <f t="shared" si="8"/>
        <v>-25.269193104457965</v>
      </c>
      <c r="L130">
        <f t="shared" ca="1" si="9"/>
        <v>-126.46172650297197</v>
      </c>
      <c r="M130" s="1">
        <f t="shared" ca="1" si="10"/>
        <v>-13.723319973662843</v>
      </c>
      <c r="N130" s="1"/>
      <c r="R130">
        <v>-1.78</v>
      </c>
      <c r="S130" s="1">
        <v>1.6900000000000001E-12</v>
      </c>
      <c r="T130" s="1">
        <f t="shared" si="11"/>
        <v>-27.918703188380331</v>
      </c>
      <c r="U130">
        <f t="shared" ca="1" si="12"/>
        <v>-128.82790345316221</v>
      </c>
      <c r="V130" s="1">
        <f t="shared" ca="1" si="13"/>
        <v>-13.178739315542744</v>
      </c>
    </row>
    <row r="131" spans="1:22" x14ac:dyDescent="0.25">
      <c r="A131">
        <v>-1.8</v>
      </c>
      <c r="B131" s="1">
        <v>9.4600000000000001E-13</v>
      </c>
      <c r="C131" s="1"/>
      <c r="G131" s="1">
        <f t="shared" si="7"/>
        <v>1.3383162325771822E-11</v>
      </c>
      <c r="I131">
        <v>-2.97</v>
      </c>
      <c r="J131" s="1">
        <v>1.4E-11</v>
      </c>
      <c r="K131" s="1">
        <f t="shared" si="8"/>
        <v>-25.037023741936444</v>
      </c>
      <c r="L131">
        <f t="shared" ca="1" si="9"/>
        <v>-126.09438384744007</v>
      </c>
      <c r="M131" s="1">
        <f t="shared" ca="1" si="10"/>
        <v>-13.684042077028424</v>
      </c>
      <c r="N131" s="1"/>
      <c r="O131" s="1"/>
      <c r="R131">
        <v>-1.77</v>
      </c>
      <c r="S131" s="1">
        <v>1.67E-12</v>
      </c>
      <c r="T131" s="1">
        <f t="shared" si="11"/>
        <v>-27.686533825858806</v>
      </c>
      <c r="U131">
        <f t="shared" ca="1" si="12"/>
        <v>-128.45298557555668</v>
      </c>
      <c r="V131" s="1">
        <f t="shared" ca="1" si="13"/>
        <v>-13.140923629493908</v>
      </c>
    </row>
    <row r="132" spans="1:22" x14ac:dyDescent="0.25">
      <c r="A132">
        <v>-1.79</v>
      </c>
      <c r="B132" s="1">
        <v>2.2999999999999998E-13</v>
      </c>
      <c r="C132" s="1"/>
      <c r="G132" s="1">
        <f t="shared" si="7"/>
        <v>3.253834392100971E-12</v>
      </c>
      <c r="I132">
        <v>-2.97</v>
      </c>
      <c r="J132" s="1">
        <v>1.4E-11</v>
      </c>
      <c r="K132" s="1">
        <f t="shared" si="8"/>
        <v>-26.451187002065126</v>
      </c>
      <c r="L132">
        <f t="shared" ca="1" si="9"/>
        <v>-125.72704119190814</v>
      </c>
      <c r="M132" s="1">
        <f t="shared" ca="1" si="10"/>
        <v>-13.644764180394006</v>
      </c>
      <c r="N132" s="1"/>
      <c r="R132">
        <v>-1.76</v>
      </c>
      <c r="S132" s="1">
        <v>1.6400000000000001E-12</v>
      </c>
      <c r="T132" s="1">
        <f t="shared" si="11"/>
        <v>-29.100697085987491</v>
      </c>
      <c r="U132">
        <f t="shared" ca="1" si="12"/>
        <v>-128.07806769795116</v>
      </c>
      <c r="V132" s="1">
        <f t="shared" ca="1" si="13"/>
        <v>-13.103107943445071</v>
      </c>
    </row>
    <row r="133" spans="1:22" x14ac:dyDescent="0.25">
      <c r="A133">
        <v>-1.78</v>
      </c>
      <c r="B133" s="1">
        <v>3.78E-13</v>
      </c>
      <c r="C133" s="1"/>
      <c r="G133" s="1">
        <f t="shared" si="7"/>
        <v>5.347606087887683E-12</v>
      </c>
      <c r="I133">
        <v>-2.97</v>
      </c>
      <c r="J133" s="1">
        <v>1.4E-11</v>
      </c>
      <c r="K133" s="1">
        <f t="shared" si="8"/>
        <v>-25.954372115368734</v>
      </c>
      <c r="L133">
        <f t="shared" ca="1" si="9"/>
        <v>-125.35969853637624</v>
      </c>
      <c r="M133" s="1">
        <f t="shared" ca="1" si="10"/>
        <v>-13.605486283759586</v>
      </c>
      <c r="N133" s="1"/>
      <c r="O133" s="1"/>
      <c r="R133">
        <v>-1.75</v>
      </c>
      <c r="S133" s="1">
        <v>1.62E-12</v>
      </c>
      <c r="T133" s="1">
        <f t="shared" si="11"/>
        <v>-28.603882199291096</v>
      </c>
      <c r="U133">
        <f t="shared" ca="1" si="12"/>
        <v>-127.7031498203456</v>
      </c>
      <c r="V133" s="1">
        <f t="shared" ca="1" si="13"/>
        <v>-13.065292257396235</v>
      </c>
    </row>
    <row r="134" spans="1:22" x14ac:dyDescent="0.25">
      <c r="A134">
        <v>-1.77</v>
      </c>
      <c r="B134" s="1">
        <v>3.92E-13</v>
      </c>
      <c r="C134" s="1"/>
      <c r="G134" s="1">
        <f t="shared" si="7"/>
        <v>5.5456655726242638E-12</v>
      </c>
      <c r="I134">
        <v>-2.97</v>
      </c>
      <c r="J134" s="1">
        <v>1.4E-11</v>
      </c>
      <c r="K134" s="1">
        <f t="shared" si="8"/>
        <v>-25.918004471197861</v>
      </c>
      <c r="L134">
        <f t="shared" ca="1" si="9"/>
        <v>-124.99235588084434</v>
      </c>
      <c r="M134" s="1">
        <f t="shared" ca="1" si="10"/>
        <v>-13.566208387125165</v>
      </c>
      <c r="N134" s="1"/>
      <c r="R134">
        <v>-1.74</v>
      </c>
      <c r="S134" s="1">
        <v>1.62E-12</v>
      </c>
      <c r="T134" s="1">
        <f t="shared" si="11"/>
        <v>-28.567514555120223</v>
      </c>
      <c r="U134">
        <f t="shared" ca="1" si="12"/>
        <v>-127.32823194274008</v>
      </c>
      <c r="V134" s="1">
        <f t="shared" ca="1" si="13"/>
        <v>-13.0274765713474</v>
      </c>
    </row>
    <row r="135" spans="1:22" x14ac:dyDescent="0.25">
      <c r="A135">
        <v>-1.76</v>
      </c>
      <c r="B135" s="1">
        <v>1.036E-12</v>
      </c>
      <c r="C135" s="1"/>
      <c r="G135" s="1">
        <f t="shared" si="7"/>
        <v>1.4656401870506983E-11</v>
      </c>
      <c r="I135">
        <v>-2.97</v>
      </c>
      <c r="J135" s="1">
        <v>1.4E-11</v>
      </c>
      <c r="K135" s="1">
        <f t="shared" si="8"/>
        <v>-24.946143888168894</v>
      </c>
      <c r="L135">
        <f t="shared" ca="1" si="9"/>
        <v>-124.62501322531244</v>
      </c>
      <c r="M135" s="1">
        <f t="shared" ca="1" si="10"/>
        <v>-13.526930490490745</v>
      </c>
      <c r="N135" s="1"/>
      <c r="O135" s="1"/>
      <c r="R135">
        <v>-1.73</v>
      </c>
      <c r="S135" s="1">
        <v>1.57E-12</v>
      </c>
      <c r="T135" s="1">
        <f t="shared" si="11"/>
        <v>-27.595653972091256</v>
      </c>
      <c r="U135">
        <f t="shared" ca="1" si="12"/>
        <v>-126.95331406513453</v>
      </c>
      <c r="V135" s="1">
        <f t="shared" ca="1" si="13"/>
        <v>-12.989660885298562</v>
      </c>
    </row>
    <row r="136" spans="1:22" x14ac:dyDescent="0.25">
      <c r="A136">
        <v>-1.75</v>
      </c>
      <c r="B136" s="1">
        <v>7.8599999999999998E-13</v>
      </c>
      <c r="C136" s="1"/>
      <c r="G136" s="1">
        <f t="shared" si="7"/>
        <v>1.1119625357353753E-11</v>
      </c>
      <c r="I136">
        <v>-2.97</v>
      </c>
      <c r="J136" s="1">
        <v>1.4E-11</v>
      </c>
      <c r="K136" s="1">
        <f t="shared" si="8"/>
        <v>-25.222309518559115</v>
      </c>
      <c r="L136">
        <f t="shared" ca="1" si="9"/>
        <v>-124.25767056978054</v>
      </c>
      <c r="M136" s="1">
        <f t="shared" ca="1" si="10"/>
        <v>-13.487652593856327</v>
      </c>
      <c r="N136" s="1"/>
      <c r="R136">
        <v>-1.72</v>
      </c>
      <c r="S136" s="1">
        <v>1.5399999999999999E-12</v>
      </c>
      <c r="T136" s="1">
        <f t="shared" si="11"/>
        <v>-27.87181960248148</v>
      </c>
      <c r="U136">
        <f t="shared" ca="1" si="12"/>
        <v>-126.57839618752899</v>
      </c>
      <c r="V136" s="1">
        <f t="shared" ca="1" si="13"/>
        <v>-12.951845199249728</v>
      </c>
    </row>
    <row r="137" spans="1:22" x14ac:dyDescent="0.25">
      <c r="A137">
        <v>-1.74</v>
      </c>
      <c r="B137" s="1">
        <v>1.4040000000000001E-12</v>
      </c>
      <c r="C137" s="1"/>
      <c r="G137" s="1">
        <f t="shared" si="7"/>
        <v>1.986253689786854E-11</v>
      </c>
      <c r="I137">
        <v>-2.97</v>
      </c>
      <c r="J137" s="1">
        <v>1.4E-11</v>
      </c>
      <c r="K137" s="1">
        <f t="shared" si="8"/>
        <v>-24.642185726402566</v>
      </c>
      <c r="L137">
        <f t="shared" ca="1" si="9"/>
        <v>-123.89032791424863</v>
      </c>
      <c r="M137" s="1">
        <f t="shared" ca="1" si="10"/>
        <v>-13.448374697221908</v>
      </c>
      <c r="N137" s="1"/>
      <c r="O137" s="1"/>
      <c r="R137">
        <v>-1.71</v>
      </c>
      <c r="S137" s="1">
        <v>1.5500000000000001E-12</v>
      </c>
      <c r="T137" s="1">
        <f t="shared" si="11"/>
        <v>-27.291695810324928</v>
      </c>
      <c r="U137">
        <f t="shared" ca="1" si="12"/>
        <v>-126.20347830992347</v>
      </c>
      <c r="V137" s="1">
        <f t="shared" ca="1" si="13"/>
        <v>-12.914029513200891</v>
      </c>
    </row>
    <row r="138" spans="1:22" x14ac:dyDescent="0.25">
      <c r="A138">
        <v>-1.73</v>
      </c>
      <c r="B138" s="1">
        <v>6.8999999999999999E-13</v>
      </c>
      <c r="C138" s="1"/>
      <c r="G138" s="1">
        <f t="shared" si="7"/>
        <v>9.7615031763029142E-12</v>
      </c>
      <c r="I138">
        <v>-2.97</v>
      </c>
      <c r="J138" s="1">
        <v>1.4E-11</v>
      </c>
      <c r="K138" s="1">
        <f t="shared" si="8"/>
        <v>-25.352574713397019</v>
      </c>
      <c r="L138">
        <f t="shared" ca="1" si="9"/>
        <v>-123.52298525871673</v>
      </c>
      <c r="M138" s="1">
        <f t="shared" ca="1" si="10"/>
        <v>-13.409096800587488</v>
      </c>
      <c r="N138" s="1"/>
      <c r="R138">
        <v>-1.7</v>
      </c>
      <c r="S138" s="1">
        <v>1.5000000000000001E-12</v>
      </c>
      <c r="T138" s="1">
        <f t="shared" si="11"/>
        <v>-28.00208479731938</v>
      </c>
      <c r="U138">
        <f t="shared" ca="1" si="12"/>
        <v>-125.82856043231793</v>
      </c>
      <c r="V138" s="1">
        <f t="shared" ca="1" si="13"/>
        <v>-12.876213827152053</v>
      </c>
    </row>
    <row r="139" spans="1:22" x14ac:dyDescent="0.25">
      <c r="A139">
        <v>-1.72</v>
      </c>
      <c r="B139" s="1">
        <v>2.2999999999999998E-13</v>
      </c>
      <c r="C139" s="1"/>
      <c r="G139" s="1">
        <f t="shared" ref="G139:G202" si="14">B139/$K$3</f>
        <v>3.253834392100971E-12</v>
      </c>
      <c r="I139">
        <v>-2.97</v>
      </c>
      <c r="J139" s="1">
        <v>1.4E-11</v>
      </c>
      <c r="K139" s="1">
        <f t="shared" ref="K139:K202" si="15">LN($G139)</f>
        <v>-26.451187002065126</v>
      </c>
      <c r="L139">
        <f t="shared" ref="L139:L202" ca="1" si="16">$A139*M$4+M$1</f>
        <v>-123.15564260318482</v>
      </c>
      <c r="M139" s="1">
        <f t="shared" ref="M139:M202" ca="1" si="17">$A139*P$1+P$2</f>
        <v>-13.369818903953067</v>
      </c>
      <c r="N139" s="1"/>
      <c r="O139" s="1"/>
      <c r="R139">
        <v>-1.69</v>
      </c>
      <c r="S139" s="1">
        <v>1.46E-12</v>
      </c>
      <c r="T139" s="1">
        <f t="shared" ref="T139:T202" si="18">LN($B139)</f>
        <v>-29.100697085987491</v>
      </c>
      <c r="U139">
        <f t="shared" ref="U139:U202" ca="1" si="19">$A139*V$4+V$1</f>
        <v>-125.45364255471239</v>
      </c>
      <c r="V139" s="1">
        <f t="shared" ref="V139:V202" ca="1" si="20">$A139*Y$1+Y$2</f>
        <v>-12.83839814110322</v>
      </c>
    </row>
    <row r="140" spans="1:22" x14ac:dyDescent="0.25">
      <c r="A140">
        <v>-1.71</v>
      </c>
      <c r="B140" s="1">
        <v>1.272E-12</v>
      </c>
      <c r="C140" s="1"/>
      <c r="G140" s="1">
        <f t="shared" si="14"/>
        <v>1.7995118898923634E-11</v>
      </c>
      <c r="I140">
        <v>-2.97</v>
      </c>
      <c r="J140" s="1">
        <v>1.4E-11</v>
      </c>
      <c r="K140" s="1">
        <f t="shared" si="15"/>
        <v>-24.740920567088256</v>
      </c>
      <c r="L140">
        <f t="shared" ca="1" si="16"/>
        <v>-122.78829994765292</v>
      </c>
      <c r="M140" s="1">
        <f t="shared" ca="1" si="17"/>
        <v>-13.330541007318647</v>
      </c>
      <c r="N140" s="1"/>
      <c r="R140">
        <v>-1.68</v>
      </c>
      <c r="S140" s="1">
        <v>1.4399999999999999E-12</v>
      </c>
      <c r="T140" s="1">
        <f t="shared" si="18"/>
        <v>-27.390430651010618</v>
      </c>
      <c r="U140">
        <f t="shared" ca="1" si="19"/>
        <v>-125.07872467710685</v>
      </c>
      <c r="V140" s="1">
        <f t="shared" ca="1" si="20"/>
        <v>-12.800582455054382</v>
      </c>
    </row>
    <row r="141" spans="1:22" x14ac:dyDescent="0.25">
      <c r="A141">
        <v>-1.7</v>
      </c>
      <c r="B141" s="1">
        <v>4.5E-13</v>
      </c>
      <c r="C141" s="1"/>
      <c r="G141" s="1">
        <f t="shared" si="14"/>
        <v>6.3661977236758135E-12</v>
      </c>
      <c r="I141">
        <v>-2.97</v>
      </c>
      <c r="J141" s="1">
        <v>1.4E-11</v>
      </c>
      <c r="K141" s="1">
        <f t="shared" si="15"/>
        <v>-25.780018728223958</v>
      </c>
      <c r="L141">
        <f t="shared" ca="1" si="16"/>
        <v>-122.42095729212102</v>
      </c>
      <c r="M141" s="1">
        <f t="shared" ca="1" si="17"/>
        <v>-13.291263110684229</v>
      </c>
      <c r="N141" s="1"/>
      <c r="O141" s="1"/>
      <c r="R141">
        <v>-1.67</v>
      </c>
      <c r="S141" s="1">
        <v>1.4100000000000001E-12</v>
      </c>
      <c r="T141" s="1">
        <f t="shared" si="18"/>
        <v>-28.429528812146319</v>
      </c>
      <c r="U141">
        <f t="shared" ca="1" si="19"/>
        <v>-124.70380679950131</v>
      </c>
      <c r="V141" s="1">
        <f t="shared" ca="1" si="20"/>
        <v>-12.762766769005546</v>
      </c>
    </row>
    <row r="142" spans="1:22" x14ac:dyDescent="0.25">
      <c r="A142">
        <v>-1.69</v>
      </c>
      <c r="B142" s="1">
        <v>4.9000000000000003E-13</v>
      </c>
      <c r="C142" s="1"/>
      <c r="G142" s="1">
        <f t="shared" si="14"/>
        <v>6.9320819657803309E-12</v>
      </c>
      <c r="I142">
        <v>-2.97</v>
      </c>
      <c r="J142" s="1">
        <v>1.4E-11</v>
      </c>
      <c r="K142" s="1">
        <f t="shared" si="15"/>
        <v>-25.694860919883652</v>
      </c>
      <c r="L142">
        <f t="shared" ca="1" si="16"/>
        <v>-122.05361463658912</v>
      </c>
      <c r="M142" s="1">
        <f t="shared" ca="1" si="17"/>
        <v>-13.25198521404981</v>
      </c>
      <c r="N142" s="1"/>
      <c r="R142">
        <v>-1.66</v>
      </c>
      <c r="S142" s="1">
        <v>1.4100000000000001E-12</v>
      </c>
      <c r="T142" s="1">
        <f t="shared" si="18"/>
        <v>-28.344371003806014</v>
      </c>
      <c r="U142">
        <f t="shared" ca="1" si="19"/>
        <v>-124.32888892189578</v>
      </c>
      <c r="V142" s="1">
        <f t="shared" ca="1" si="20"/>
        <v>-12.724951082956711</v>
      </c>
    </row>
    <row r="143" spans="1:22" x14ac:dyDescent="0.25">
      <c r="A143">
        <v>-1.68</v>
      </c>
      <c r="B143" s="1">
        <v>1.1119999999999999E-12</v>
      </c>
      <c r="C143" s="1"/>
      <c r="G143" s="1">
        <f t="shared" si="14"/>
        <v>1.5731581930505564E-11</v>
      </c>
      <c r="I143">
        <v>-2.97</v>
      </c>
      <c r="J143" s="1">
        <v>1.4E-11</v>
      </c>
      <c r="K143" s="1">
        <f t="shared" si="15"/>
        <v>-24.875350836177795</v>
      </c>
      <c r="L143">
        <f t="shared" ca="1" si="16"/>
        <v>-121.6862719810572</v>
      </c>
      <c r="M143" s="1">
        <f t="shared" ca="1" si="17"/>
        <v>-13.21270731741539</v>
      </c>
      <c r="N143" s="1"/>
      <c r="O143" s="1"/>
      <c r="R143">
        <v>-1.65</v>
      </c>
      <c r="S143" s="1">
        <v>1.37E-12</v>
      </c>
      <c r="T143" s="1">
        <f t="shared" si="18"/>
        <v>-27.524860920100156</v>
      </c>
      <c r="U143">
        <f t="shared" ca="1" si="19"/>
        <v>-123.95397104429024</v>
      </c>
      <c r="V143" s="1">
        <f t="shared" ca="1" si="20"/>
        <v>-12.687135396907873</v>
      </c>
    </row>
    <row r="144" spans="1:22" x14ac:dyDescent="0.25">
      <c r="A144">
        <v>-1.67</v>
      </c>
      <c r="B144" s="1">
        <v>4.8600000000000005E-13</v>
      </c>
      <c r="C144" s="1"/>
      <c r="G144" s="1">
        <f t="shared" si="14"/>
        <v>6.8754935415698795E-12</v>
      </c>
      <c r="I144">
        <v>-2.97</v>
      </c>
      <c r="J144" s="1">
        <v>1.4E-11</v>
      </c>
      <c r="K144" s="1">
        <f t="shared" si="15"/>
        <v>-25.703057687087828</v>
      </c>
      <c r="L144">
        <f t="shared" ca="1" si="16"/>
        <v>-121.3189293255253</v>
      </c>
      <c r="M144" s="1">
        <f t="shared" ca="1" si="17"/>
        <v>-13.17342942078097</v>
      </c>
      <c r="N144" s="1"/>
      <c r="R144">
        <v>-1.64</v>
      </c>
      <c r="S144" s="1">
        <v>1.3499999999999999E-12</v>
      </c>
      <c r="T144" s="1">
        <f t="shared" si="18"/>
        <v>-28.352567771010193</v>
      </c>
      <c r="U144">
        <f t="shared" ca="1" si="19"/>
        <v>-123.5790531666847</v>
      </c>
      <c r="V144" s="1">
        <f t="shared" ca="1" si="20"/>
        <v>-12.649319710859038</v>
      </c>
    </row>
    <row r="145" spans="1:22" x14ac:dyDescent="0.25">
      <c r="A145">
        <v>-1.66</v>
      </c>
      <c r="B145" s="1">
        <v>3.6400000000000001E-13</v>
      </c>
      <c r="C145" s="1"/>
      <c r="G145" s="1">
        <f t="shared" si="14"/>
        <v>5.149546603151103E-12</v>
      </c>
      <c r="I145">
        <v>-2.97</v>
      </c>
      <c r="J145" s="1">
        <v>1.4E-11</v>
      </c>
      <c r="K145" s="1">
        <f t="shared" si="15"/>
        <v>-25.992112443351584</v>
      </c>
      <c r="L145">
        <f t="shared" ca="1" si="16"/>
        <v>-120.95158666999339</v>
      </c>
      <c r="M145" s="1">
        <f t="shared" ca="1" si="17"/>
        <v>-13.134151524146549</v>
      </c>
      <c r="N145" s="1"/>
      <c r="O145" s="1"/>
      <c r="R145">
        <v>-1.63</v>
      </c>
      <c r="S145" s="1">
        <v>1.33E-12</v>
      </c>
      <c r="T145" s="1">
        <f t="shared" si="18"/>
        <v>-28.641622527273945</v>
      </c>
      <c r="U145">
        <f t="shared" ca="1" si="19"/>
        <v>-123.20413528907918</v>
      </c>
      <c r="V145" s="1">
        <f t="shared" ca="1" si="20"/>
        <v>-12.611504024810202</v>
      </c>
    </row>
    <row r="146" spans="1:22" x14ac:dyDescent="0.25">
      <c r="A146">
        <v>-1.65</v>
      </c>
      <c r="B146" s="1">
        <v>1.608E-12</v>
      </c>
      <c r="C146" s="1"/>
      <c r="G146" s="1">
        <f t="shared" si="14"/>
        <v>2.2748546532601573E-11</v>
      </c>
      <c r="I146">
        <v>-2.97</v>
      </c>
      <c r="J146" s="1">
        <v>1.4E-11</v>
      </c>
      <c r="K146" s="1">
        <f t="shared" si="15"/>
        <v>-24.506519861249412</v>
      </c>
      <c r="L146">
        <f t="shared" ca="1" si="16"/>
        <v>-120.58424401446149</v>
      </c>
      <c r="M146" s="1">
        <f t="shared" ca="1" si="17"/>
        <v>-13.094873627512131</v>
      </c>
      <c r="N146" s="1"/>
      <c r="R146">
        <v>-1.62</v>
      </c>
      <c r="S146" s="1">
        <v>1.3100000000000001E-12</v>
      </c>
      <c r="T146" s="1">
        <f t="shared" si="18"/>
        <v>-27.156029945171774</v>
      </c>
      <c r="U146">
        <f t="shared" ca="1" si="19"/>
        <v>-122.82921741147364</v>
      </c>
      <c r="V146" s="1">
        <f t="shared" ca="1" si="20"/>
        <v>-12.573688338761364</v>
      </c>
    </row>
    <row r="147" spans="1:22" x14ac:dyDescent="0.25">
      <c r="A147">
        <v>-1.64</v>
      </c>
      <c r="B147" s="1">
        <v>1.512E-12</v>
      </c>
      <c r="C147" s="1"/>
      <c r="G147" s="1">
        <f t="shared" si="14"/>
        <v>2.1390424351550732E-11</v>
      </c>
      <c r="I147">
        <v>-2.97</v>
      </c>
      <c r="J147" s="1">
        <v>1.4E-11</v>
      </c>
      <c r="K147" s="1">
        <f t="shared" si="15"/>
        <v>-24.568077754248844</v>
      </c>
      <c r="L147">
        <f t="shared" ca="1" si="16"/>
        <v>-120.21690135892959</v>
      </c>
      <c r="M147" s="1">
        <f t="shared" ca="1" si="17"/>
        <v>-13.055595730877712</v>
      </c>
      <c r="N147" s="1"/>
      <c r="O147" s="1"/>
      <c r="R147">
        <v>-1.61</v>
      </c>
      <c r="S147" s="1">
        <v>1.29E-12</v>
      </c>
      <c r="T147" s="1">
        <f t="shared" si="18"/>
        <v>-27.217587838171205</v>
      </c>
      <c r="U147">
        <f t="shared" ca="1" si="19"/>
        <v>-122.4542995338681</v>
      </c>
      <c r="V147" s="1">
        <f t="shared" ca="1" si="20"/>
        <v>-12.535872652712529</v>
      </c>
    </row>
    <row r="148" spans="1:22" x14ac:dyDescent="0.25">
      <c r="A148">
        <v>-1.63</v>
      </c>
      <c r="B148" s="1">
        <v>9.8800000000000003E-13</v>
      </c>
      <c r="C148" s="1"/>
      <c r="G148" s="1">
        <f t="shared" si="14"/>
        <v>1.3977340779981565E-11</v>
      </c>
      <c r="I148">
        <v>-2.97</v>
      </c>
      <c r="J148" s="1">
        <v>1.4E-11</v>
      </c>
      <c r="K148" s="1">
        <f t="shared" si="15"/>
        <v>-24.993583613240453</v>
      </c>
      <c r="L148">
        <f t="shared" ca="1" si="16"/>
        <v>-119.84955870339769</v>
      </c>
      <c r="M148" s="1">
        <f t="shared" ca="1" si="17"/>
        <v>-13.016317834243292</v>
      </c>
      <c r="N148" s="1"/>
      <c r="R148">
        <v>-1.6</v>
      </c>
      <c r="S148" s="1">
        <v>1.2600000000000001E-12</v>
      </c>
      <c r="T148" s="1">
        <f t="shared" si="18"/>
        <v>-27.643093697162819</v>
      </c>
      <c r="U148">
        <f t="shared" ca="1" si="19"/>
        <v>-122.07938165626257</v>
      </c>
      <c r="V148" s="1">
        <f t="shared" ca="1" si="20"/>
        <v>-12.498056966663693</v>
      </c>
    </row>
    <row r="149" spans="1:22" x14ac:dyDescent="0.25">
      <c r="A149">
        <v>-1.62</v>
      </c>
      <c r="B149" s="1">
        <v>1.0139999999999999E-12</v>
      </c>
      <c r="C149" s="1"/>
      <c r="G149" s="1">
        <f t="shared" si="14"/>
        <v>1.4345165537349499E-11</v>
      </c>
      <c r="I149">
        <v>-2.97</v>
      </c>
      <c r="J149" s="1">
        <v>1.4E-11</v>
      </c>
      <c r="K149" s="1">
        <f t="shared" si="15"/>
        <v>-24.967608126837195</v>
      </c>
      <c r="L149">
        <f t="shared" ca="1" si="16"/>
        <v>-119.48221604786579</v>
      </c>
      <c r="M149" s="1">
        <f t="shared" ca="1" si="17"/>
        <v>-12.977039937608872</v>
      </c>
      <c r="N149" s="1"/>
      <c r="O149" s="1"/>
      <c r="R149">
        <v>-1.59</v>
      </c>
      <c r="S149" s="1">
        <v>1.24E-12</v>
      </c>
      <c r="T149" s="1">
        <f t="shared" si="18"/>
        <v>-27.617118210759557</v>
      </c>
      <c r="U149">
        <f t="shared" ca="1" si="19"/>
        <v>-121.70446377865704</v>
      </c>
      <c r="V149" s="1">
        <f t="shared" ca="1" si="20"/>
        <v>-12.460241280614857</v>
      </c>
    </row>
    <row r="150" spans="1:22" x14ac:dyDescent="0.25">
      <c r="A150">
        <v>-1.61</v>
      </c>
      <c r="B150" s="1">
        <v>5.1200000000000004E-13</v>
      </c>
      <c r="C150" s="1"/>
      <c r="G150" s="1">
        <f t="shared" si="14"/>
        <v>7.2433182989378146E-12</v>
      </c>
      <c r="I150">
        <v>-2.97</v>
      </c>
      <c r="J150" s="1">
        <v>1.4E-11</v>
      </c>
      <c r="K150" s="1">
        <f t="shared" si="15"/>
        <v>-25.650941685948816</v>
      </c>
      <c r="L150">
        <f t="shared" ca="1" si="16"/>
        <v>-119.11487339233389</v>
      </c>
      <c r="M150" s="1">
        <f t="shared" ca="1" si="17"/>
        <v>-12.937762040974453</v>
      </c>
      <c r="N150" s="1"/>
      <c r="R150">
        <v>-1.58</v>
      </c>
      <c r="S150" s="1">
        <v>1.19E-12</v>
      </c>
      <c r="T150" s="1">
        <f t="shared" si="18"/>
        <v>-28.300451769871177</v>
      </c>
      <c r="U150">
        <f t="shared" ca="1" si="19"/>
        <v>-121.32954590105149</v>
      </c>
      <c r="V150" s="1">
        <f t="shared" ca="1" si="20"/>
        <v>-12.422425594566022</v>
      </c>
    </row>
    <row r="151" spans="1:22" x14ac:dyDescent="0.25">
      <c r="A151">
        <v>-1.6</v>
      </c>
      <c r="B151" s="1">
        <v>1.8599999999999999E-13</v>
      </c>
      <c r="C151" s="1"/>
      <c r="G151" s="1">
        <f t="shared" si="14"/>
        <v>2.6313617257860029E-12</v>
      </c>
      <c r="I151">
        <v>-2.97</v>
      </c>
      <c r="J151" s="1">
        <v>1.4E-11</v>
      </c>
      <c r="K151" s="1">
        <f t="shared" si="15"/>
        <v>-26.663519637275122</v>
      </c>
      <c r="L151">
        <f t="shared" ca="1" si="16"/>
        <v>-118.74753073680198</v>
      </c>
      <c r="M151" s="1">
        <f t="shared" ca="1" si="17"/>
        <v>-12.898484144340035</v>
      </c>
      <c r="N151" s="1"/>
      <c r="O151" s="1"/>
      <c r="R151">
        <v>-1.57</v>
      </c>
      <c r="S151" s="1">
        <v>1.1700000000000001E-12</v>
      </c>
      <c r="T151" s="1">
        <f t="shared" si="18"/>
        <v>-29.313029721197484</v>
      </c>
      <c r="U151">
        <f t="shared" ca="1" si="19"/>
        <v>-120.95462802344596</v>
      </c>
      <c r="V151" s="1">
        <f t="shared" ca="1" si="20"/>
        <v>-12.384609908517184</v>
      </c>
    </row>
    <row r="152" spans="1:22" x14ac:dyDescent="0.25">
      <c r="A152">
        <v>-1.59</v>
      </c>
      <c r="B152" s="1">
        <v>1.3439999999999999E-12</v>
      </c>
      <c r="C152" s="1"/>
      <c r="G152" s="1">
        <f t="shared" si="14"/>
        <v>1.9013710534711762E-11</v>
      </c>
      <c r="I152">
        <v>-2.97</v>
      </c>
      <c r="J152" s="1">
        <v>1.4E-11</v>
      </c>
      <c r="K152" s="1">
        <f t="shared" si="15"/>
        <v>-24.685860789905227</v>
      </c>
      <c r="L152">
        <f t="shared" ca="1" si="16"/>
        <v>-118.38018808127006</v>
      </c>
      <c r="M152" s="1">
        <f t="shared" ca="1" si="17"/>
        <v>-12.859206247705615</v>
      </c>
      <c r="N152" s="1"/>
      <c r="R152">
        <v>-1.56</v>
      </c>
      <c r="S152" s="1">
        <v>1.1499999999999999E-12</v>
      </c>
      <c r="T152" s="1">
        <f t="shared" si="18"/>
        <v>-27.335370873827589</v>
      </c>
      <c r="U152">
        <f t="shared" ca="1" si="19"/>
        <v>-120.57971014584042</v>
      </c>
      <c r="V152" s="1">
        <f t="shared" ca="1" si="20"/>
        <v>-12.346794222468349</v>
      </c>
    </row>
    <row r="153" spans="1:22" x14ac:dyDescent="0.25">
      <c r="A153">
        <v>-1.58</v>
      </c>
      <c r="B153" s="1">
        <v>2.0260000000000001E-12</v>
      </c>
      <c r="C153" s="1"/>
      <c r="G153" s="1">
        <f t="shared" si="14"/>
        <v>2.8662036862593775E-11</v>
      </c>
      <c r="I153">
        <v>-2.97</v>
      </c>
      <c r="J153" s="1">
        <v>1.4E-11</v>
      </c>
      <c r="K153" s="1">
        <f t="shared" si="15"/>
        <v>-24.275447626179695</v>
      </c>
      <c r="L153">
        <f t="shared" ca="1" si="16"/>
        <v>-118.01284542573816</v>
      </c>
      <c r="M153" s="1">
        <f t="shared" ca="1" si="17"/>
        <v>-12.819928351071194</v>
      </c>
      <c r="N153" s="1"/>
      <c r="O153" s="1"/>
      <c r="R153">
        <v>-1.55</v>
      </c>
      <c r="S153" s="1">
        <v>1.13E-12</v>
      </c>
      <c r="T153" s="1">
        <f t="shared" si="18"/>
        <v>-26.924957710102056</v>
      </c>
      <c r="U153">
        <f t="shared" ca="1" si="19"/>
        <v>-120.20479226823488</v>
      </c>
      <c r="V153" s="1">
        <f t="shared" ca="1" si="20"/>
        <v>-12.308978536419513</v>
      </c>
    </row>
    <row r="154" spans="1:22" x14ac:dyDescent="0.25">
      <c r="A154">
        <v>-1.57</v>
      </c>
      <c r="B154" s="1">
        <v>2.1800000000000001E-13</v>
      </c>
      <c r="C154" s="1"/>
      <c r="G154" s="1">
        <f t="shared" si="14"/>
        <v>3.0840691194696163E-12</v>
      </c>
      <c r="I154">
        <v>-2.97</v>
      </c>
      <c r="J154" s="1">
        <v>1.4E-11</v>
      </c>
      <c r="K154" s="1">
        <f t="shared" si="15"/>
        <v>-26.504771248199233</v>
      </c>
      <c r="L154">
        <f t="shared" ca="1" si="16"/>
        <v>-117.64550277020626</v>
      </c>
      <c r="M154" s="1">
        <f t="shared" ca="1" si="17"/>
        <v>-12.780650454436774</v>
      </c>
      <c r="N154" s="1"/>
      <c r="R154">
        <v>-1.54</v>
      </c>
      <c r="S154" s="1">
        <v>1.1099999999999999E-12</v>
      </c>
      <c r="T154" s="1">
        <f t="shared" si="18"/>
        <v>-29.154281332121595</v>
      </c>
      <c r="U154">
        <f t="shared" ca="1" si="19"/>
        <v>-119.82987439062936</v>
      </c>
      <c r="V154" s="1">
        <f t="shared" ca="1" si="20"/>
        <v>-12.271162850370676</v>
      </c>
    </row>
    <row r="155" spans="1:22" x14ac:dyDescent="0.25">
      <c r="A155">
        <v>-1.56</v>
      </c>
      <c r="B155" s="1">
        <v>5.0599999999999996E-13</v>
      </c>
      <c r="C155" s="1"/>
      <c r="G155" s="1">
        <f t="shared" si="14"/>
        <v>7.1584356626221366E-12</v>
      </c>
      <c r="I155">
        <v>-2.97</v>
      </c>
      <c r="J155" s="1">
        <v>1.4E-11</v>
      </c>
      <c r="K155" s="1">
        <f t="shared" si="15"/>
        <v>-25.662729641700857</v>
      </c>
      <c r="L155">
        <f t="shared" ca="1" si="16"/>
        <v>-117.27816011467436</v>
      </c>
      <c r="M155" s="1">
        <f t="shared" ca="1" si="17"/>
        <v>-12.741372557802356</v>
      </c>
      <c r="N155" s="1"/>
      <c r="O155" s="1"/>
      <c r="R155">
        <v>-1.53</v>
      </c>
      <c r="S155" s="1">
        <v>1.09E-12</v>
      </c>
      <c r="T155" s="1">
        <f t="shared" si="18"/>
        <v>-28.312239725623218</v>
      </c>
      <c r="U155">
        <f t="shared" ca="1" si="19"/>
        <v>-119.45495651302382</v>
      </c>
      <c r="V155" s="1">
        <f t="shared" ca="1" si="20"/>
        <v>-12.23334716432184</v>
      </c>
    </row>
    <row r="156" spans="1:22" x14ac:dyDescent="0.25">
      <c r="A156">
        <v>-1.55</v>
      </c>
      <c r="B156" s="1">
        <v>7.5999999999999999E-13</v>
      </c>
      <c r="C156" s="1"/>
      <c r="G156" s="1">
        <f t="shared" si="14"/>
        <v>1.0751800599985817E-11</v>
      </c>
      <c r="I156">
        <v>-2.97</v>
      </c>
      <c r="J156" s="1">
        <v>1.4E-11</v>
      </c>
      <c r="K156" s="1">
        <f t="shared" si="15"/>
        <v>-25.255947877707946</v>
      </c>
      <c r="L156">
        <f t="shared" ca="1" si="16"/>
        <v>-116.91081745914245</v>
      </c>
      <c r="M156" s="1">
        <f t="shared" ca="1" si="17"/>
        <v>-12.702094661167937</v>
      </c>
      <c r="N156" s="1"/>
      <c r="R156">
        <v>-1.52</v>
      </c>
      <c r="S156" s="1">
        <v>1.08E-12</v>
      </c>
      <c r="T156" s="1">
        <f t="shared" si="18"/>
        <v>-27.905457961630308</v>
      </c>
      <c r="U156">
        <f t="shared" ca="1" si="19"/>
        <v>-119.08003863541828</v>
      </c>
      <c r="V156" s="1">
        <f t="shared" ca="1" si="20"/>
        <v>-12.195531478273004</v>
      </c>
    </row>
    <row r="157" spans="1:22" x14ac:dyDescent="0.25">
      <c r="A157">
        <v>-1.54</v>
      </c>
      <c r="B157" s="1">
        <v>3.5000000000000002E-13</v>
      </c>
      <c r="C157" s="1"/>
      <c r="G157" s="1">
        <f t="shared" si="14"/>
        <v>4.9514871184145222E-12</v>
      </c>
      <c r="I157">
        <v>-2.97</v>
      </c>
      <c r="J157" s="1">
        <v>1.4E-11</v>
      </c>
      <c r="K157" s="1">
        <f t="shared" si="15"/>
        <v>-26.031333156504864</v>
      </c>
      <c r="L157">
        <f t="shared" ca="1" si="16"/>
        <v>-116.54347480361055</v>
      </c>
      <c r="M157" s="1">
        <f t="shared" ca="1" si="17"/>
        <v>-12.662816764533517</v>
      </c>
      <c r="N157" s="1"/>
      <c r="O157" s="1"/>
      <c r="R157">
        <v>-1.51</v>
      </c>
      <c r="S157" s="1">
        <v>1.0599999999999999E-12</v>
      </c>
      <c r="T157" s="1">
        <f t="shared" si="18"/>
        <v>-28.680843240427226</v>
      </c>
      <c r="U157">
        <f t="shared" ca="1" si="19"/>
        <v>-118.70512075781275</v>
      </c>
      <c r="V157" s="1">
        <f t="shared" ca="1" si="20"/>
        <v>-12.157715792224167</v>
      </c>
    </row>
    <row r="158" spans="1:22" x14ac:dyDescent="0.25">
      <c r="A158">
        <v>-1.53</v>
      </c>
      <c r="B158" s="1">
        <v>5.0799999999999996E-13</v>
      </c>
      <c r="C158" s="1"/>
      <c r="G158" s="1">
        <f t="shared" si="14"/>
        <v>7.1867298747273623E-12</v>
      </c>
      <c r="I158">
        <v>-2.97</v>
      </c>
      <c r="J158" s="1">
        <v>1.4E-11</v>
      </c>
      <c r="K158" s="1">
        <f t="shared" si="15"/>
        <v>-25.658784863409842</v>
      </c>
      <c r="L158">
        <f t="shared" ca="1" si="16"/>
        <v>-116.17613214807864</v>
      </c>
      <c r="M158" s="1">
        <f t="shared" ca="1" si="17"/>
        <v>-12.623538867899097</v>
      </c>
      <c r="N158" s="1"/>
      <c r="R158">
        <v>-1.5</v>
      </c>
      <c r="S158" s="1">
        <v>1.05E-12</v>
      </c>
      <c r="T158" s="1">
        <f t="shared" si="18"/>
        <v>-28.308294947332204</v>
      </c>
      <c r="U158">
        <f t="shared" ca="1" si="19"/>
        <v>-118.3302028802072</v>
      </c>
      <c r="V158" s="1">
        <f t="shared" ca="1" si="20"/>
        <v>-12.119900106175331</v>
      </c>
    </row>
    <row r="159" spans="1:22" x14ac:dyDescent="0.25">
      <c r="A159">
        <v>-1.52</v>
      </c>
      <c r="B159" s="1">
        <v>2.36E-13</v>
      </c>
      <c r="C159" s="1"/>
      <c r="G159" s="1">
        <f t="shared" si="14"/>
        <v>3.338717028416649E-12</v>
      </c>
      <c r="I159">
        <v>-2.97</v>
      </c>
      <c r="J159" s="1">
        <v>1.4E-11</v>
      </c>
      <c r="K159" s="1">
        <f t="shared" si="15"/>
        <v>-26.425434505962713</v>
      </c>
      <c r="L159">
        <f t="shared" ca="1" si="16"/>
        <v>-115.80878949254674</v>
      </c>
      <c r="M159" s="1">
        <f t="shared" ca="1" si="17"/>
        <v>-12.584260971264676</v>
      </c>
      <c r="N159" s="1"/>
      <c r="O159" s="1"/>
      <c r="R159">
        <v>-1.49</v>
      </c>
      <c r="S159" s="1">
        <v>1.0300000000000001E-12</v>
      </c>
      <c r="T159" s="1">
        <f t="shared" si="18"/>
        <v>-29.074944589885074</v>
      </c>
      <c r="U159">
        <f t="shared" ca="1" si="19"/>
        <v>-117.95528500260167</v>
      </c>
      <c r="V159" s="1">
        <f t="shared" ca="1" si="20"/>
        <v>-12.082084420126495</v>
      </c>
    </row>
    <row r="160" spans="1:22" x14ac:dyDescent="0.25">
      <c r="A160">
        <v>-1.51</v>
      </c>
      <c r="B160" s="1">
        <v>4.9000000000000003E-13</v>
      </c>
      <c r="C160" s="1"/>
      <c r="G160" s="1">
        <f t="shared" si="14"/>
        <v>6.9320819657803309E-12</v>
      </c>
      <c r="I160">
        <v>-2.97</v>
      </c>
      <c r="J160" s="1">
        <v>1.4E-11</v>
      </c>
      <c r="K160" s="1">
        <f t="shared" si="15"/>
        <v>-25.694860919883652</v>
      </c>
      <c r="L160">
        <f t="shared" ca="1" si="16"/>
        <v>-115.44144683701484</v>
      </c>
      <c r="M160" s="1">
        <f t="shared" ca="1" si="17"/>
        <v>-12.544983074630258</v>
      </c>
      <c r="N160" s="1"/>
      <c r="R160">
        <v>-1.48</v>
      </c>
      <c r="S160" s="1">
        <v>1.0099999999999999E-12</v>
      </c>
      <c r="T160" s="1">
        <f t="shared" si="18"/>
        <v>-28.344371003806014</v>
      </c>
      <c r="U160">
        <f t="shared" ca="1" si="19"/>
        <v>-117.58036712499613</v>
      </c>
      <c r="V160" s="1">
        <f t="shared" ca="1" si="20"/>
        <v>-12.044268734077658</v>
      </c>
    </row>
    <row r="161" spans="1:22" x14ac:dyDescent="0.25">
      <c r="A161">
        <v>-1.5</v>
      </c>
      <c r="B161" s="1">
        <v>7.4800000000000004E-13</v>
      </c>
      <c r="C161" s="1"/>
      <c r="G161" s="1">
        <f t="shared" si="14"/>
        <v>1.0582035327354463E-11</v>
      </c>
      <c r="I161">
        <v>-2.97</v>
      </c>
      <c r="J161" s="1">
        <v>1.4E-11</v>
      </c>
      <c r="K161" s="1">
        <f t="shared" si="15"/>
        <v>-25.271863333013847</v>
      </c>
      <c r="L161">
        <f t="shared" ca="1" si="16"/>
        <v>-115.07410418148294</v>
      </c>
      <c r="M161" s="1">
        <f t="shared" ca="1" si="17"/>
        <v>-12.505705177995839</v>
      </c>
      <c r="N161" s="1"/>
      <c r="O161" s="1"/>
      <c r="R161">
        <v>-1.47</v>
      </c>
      <c r="S161" s="1">
        <v>9.9000000000000002E-13</v>
      </c>
      <c r="T161" s="1">
        <f t="shared" si="18"/>
        <v>-27.921373416936209</v>
      </c>
      <c r="U161">
        <f t="shared" ca="1" si="19"/>
        <v>-117.20544924739059</v>
      </c>
      <c r="V161" s="1">
        <f t="shared" ca="1" si="20"/>
        <v>-12.006453048028822</v>
      </c>
    </row>
    <row r="162" spans="1:22" x14ac:dyDescent="0.25">
      <c r="A162">
        <v>-1.49</v>
      </c>
      <c r="B162" s="1">
        <v>1.95E-12</v>
      </c>
      <c r="C162" s="1"/>
      <c r="G162" s="1">
        <f t="shared" si="14"/>
        <v>2.7586856802595192E-11</v>
      </c>
      <c r="I162">
        <v>-2.97</v>
      </c>
      <c r="J162" s="1">
        <v>1.4E-11</v>
      </c>
      <c r="K162" s="1">
        <f t="shared" si="15"/>
        <v>-24.313681659430529</v>
      </c>
      <c r="L162">
        <f t="shared" ca="1" si="16"/>
        <v>-114.70676152595102</v>
      </c>
      <c r="M162" s="1">
        <f t="shared" ca="1" si="17"/>
        <v>-12.466427281361419</v>
      </c>
      <c r="N162" s="1"/>
      <c r="R162">
        <v>-1.46</v>
      </c>
      <c r="S162" s="1">
        <v>9.8000000000000007E-13</v>
      </c>
      <c r="T162" s="1">
        <f t="shared" si="18"/>
        <v>-26.963191743352894</v>
      </c>
      <c r="U162">
        <f t="shared" ca="1" si="19"/>
        <v>-116.83053136978506</v>
      </c>
      <c r="V162" s="1">
        <f t="shared" ca="1" si="20"/>
        <v>-11.968637361979987</v>
      </c>
    </row>
    <row r="163" spans="1:22" x14ac:dyDescent="0.25">
      <c r="A163">
        <v>-1.48</v>
      </c>
      <c r="B163" s="1">
        <v>6.5600000000000003E-13</v>
      </c>
      <c r="C163" s="1"/>
      <c r="G163" s="1">
        <f t="shared" si="14"/>
        <v>9.2805015705140755E-12</v>
      </c>
      <c r="I163">
        <v>-2.97</v>
      </c>
      <c r="J163" s="1">
        <v>1.4E-11</v>
      </c>
      <c r="K163" s="1">
        <f t="shared" si="15"/>
        <v>-25.403105522044235</v>
      </c>
      <c r="L163">
        <f t="shared" ca="1" si="16"/>
        <v>-114.33941887041912</v>
      </c>
      <c r="M163" s="1">
        <f t="shared" ca="1" si="17"/>
        <v>-12.427149384726999</v>
      </c>
      <c r="N163" s="1"/>
      <c r="O163" s="1"/>
      <c r="R163">
        <v>-1.45</v>
      </c>
      <c r="S163" s="1">
        <v>9.5999999999999995E-13</v>
      </c>
      <c r="T163" s="1">
        <f t="shared" si="18"/>
        <v>-28.052615605966597</v>
      </c>
      <c r="U163">
        <f t="shared" ca="1" si="19"/>
        <v>-116.45561349217952</v>
      </c>
      <c r="V163" s="1">
        <f t="shared" ca="1" si="20"/>
        <v>-11.930821675931149</v>
      </c>
    </row>
    <row r="164" spans="1:22" x14ac:dyDescent="0.25">
      <c r="A164">
        <v>-1.47</v>
      </c>
      <c r="B164" s="1">
        <v>7.7400000000000003E-13</v>
      </c>
      <c r="C164" s="1"/>
      <c r="G164" s="1">
        <f t="shared" si="14"/>
        <v>1.0949860084722399E-11</v>
      </c>
      <c r="I164">
        <v>-2.97</v>
      </c>
      <c r="J164" s="1">
        <v>1.4E-11</v>
      </c>
      <c r="K164" s="1">
        <f t="shared" si="15"/>
        <v>-25.237694437398595</v>
      </c>
      <c r="L164">
        <f t="shared" ca="1" si="16"/>
        <v>-113.97207621488721</v>
      </c>
      <c r="M164" s="1">
        <f t="shared" ca="1" si="17"/>
        <v>-12.387871488092578</v>
      </c>
      <c r="N164" s="1"/>
      <c r="R164">
        <v>-1.44</v>
      </c>
      <c r="S164" s="1">
        <v>9.4000000000000003E-13</v>
      </c>
      <c r="T164" s="1">
        <f t="shared" si="18"/>
        <v>-27.887204521320957</v>
      </c>
      <c r="U164">
        <f t="shared" ca="1" si="19"/>
        <v>-116.08069561457398</v>
      </c>
      <c r="V164" s="1">
        <f t="shared" ca="1" si="20"/>
        <v>-11.893005989882314</v>
      </c>
    </row>
    <row r="165" spans="1:22" x14ac:dyDescent="0.25">
      <c r="A165">
        <v>-1.46</v>
      </c>
      <c r="B165" s="1">
        <v>6.5400000000000004E-13</v>
      </c>
      <c r="C165" s="1"/>
      <c r="G165" s="1">
        <f t="shared" si="14"/>
        <v>9.2522073584088498E-12</v>
      </c>
      <c r="I165">
        <v>-2.97</v>
      </c>
      <c r="J165" s="1">
        <v>1.4E-11</v>
      </c>
      <c r="K165" s="1">
        <f t="shared" si="15"/>
        <v>-25.406158959531123</v>
      </c>
      <c r="L165">
        <f t="shared" ca="1" si="16"/>
        <v>-113.60473355935531</v>
      </c>
      <c r="M165" s="1">
        <f t="shared" ca="1" si="17"/>
        <v>-12.34859359145816</v>
      </c>
      <c r="N165" s="1"/>
      <c r="O165" s="1"/>
      <c r="R165">
        <v>-1.43</v>
      </c>
      <c r="S165" s="1">
        <v>9.1999999999999992E-13</v>
      </c>
      <c r="T165" s="1">
        <f t="shared" si="18"/>
        <v>-28.055669043453488</v>
      </c>
      <c r="U165">
        <f t="shared" ca="1" si="19"/>
        <v>-115.70577773696846</v>
      </c>
      <c r="V165" s="1">
        <f t="shared" ca="1" si="20"/>
        <v>-11.855190303833478</v>
      </c>
    </row>
    <row r="166" spans="1:22" x14ac:dyDescent="0.25">
      <c r="A166">
        <v>-1.45</v>
      </c>
      <c r="B166" s="1">
        <v>2.9999999999999998E-13</v>
      </c>
      <c r="C166" s="1"/>
      <c r="G166" s="1">
        <f t="shared" si="14"/>
        <v>4.2441318157838754E-12</v>
      </c>
      <c r="I166">
        <v>-2.97</v>
      </c>
      <c r="J166" s="1">
        <v>1.4E-11</v>
      </c>
      <c r="K166" s="1">
        <f t="shared" si="15"/>
        <v>-26.185483836332121</v>
      </c>
      <c r="L166">
        <f t="shared" ca="1" si="16"/>
        <v>-113.23739090382341</v>
      </c>
      <c r="M166" s="1">
        <f t="shared" ca="1" si="17"/>
        <v>-12.309315694823741</v>
      </c>
      <c r="N166" s="1"/>
      <c r="R166">
        <v>-1.42</v>
      </c>
      <c r="S166" s="1">
        <v>9.0999999999999996E-13</v>
      </c>
      <c r="T166" s="1">
        <f t="shared" si="18"/>
        <v>-28.834993920254483</v>
      </c>
      <c r="U166">
        <f t="shared" ca="1" si="19"/>
        <v>-115.33085985936292</v>
      </c>
      <c r="V166" s="1">
        <f t="shared" ca="1" si="20"/>
        <v>-11.81737461778464</v>
      </c>
    </row>
    <row r="167" spans="1:22" x14ac:dyDescent="0.25">
      <c r="A167">
        <v>-1.44</v>
      </c>
      <c r="B167" s="1">
        <v>7.6599999999999997E-13</v>
      </c>
      <c r="C167" s="1"/>
      <c r="G167" s="1">
        <f t="shared" si="14"/>
        <v>1.0836683236301495E-11</v>
      </c>
      <c r="I167">
        <v>-2.97</v>
      </c>
      <c r="J167" s="1">
        <v>1.4E-11</v>
      </c>
      <c r="K167" s="1">
        <f t="shared" si="15"/>
        <v>-25.24808414124773</v>
      </c>
      <c r="L167">
        <f t="shared" ca="1" si="16"/>
        <v>-112.87004824829151</v>
      </c>
      <c r="M167" s="1">
        <f t="shared" ca="1" si="17"/>
        <v>-12.270037798189321</v>
      </c>
      <c r="N167" s="1"/>
      <c r="O167" s="1"/>
      <c r="R167">
        <v>-1.41</v>
      </c>
      <c r="S167" s="1">
        <v>8.7000000000000003E-13</v>
      </c>
      <c r="T167" s="1">
        <f t="shared" si="18"/>
        <v>-27.897594225170096</v>
      </c>
      <c r="U167">
        <f t="shared" ca="1" si="19"/>
        <v>-114.95594198175738</v>
      </c>
      <c r="V167" s="1">
        <f t="shared" ca="1" si="20"/>
        <v>-11.779558931735806</v>
      </c>
    </row>
    <row r="168" spans="1:22" x14ac:dyDescent="0.25">
      <c r="A168">
        <v>-1.43</v>
      </c>
      <c r="B168" s="1">
        <v>5.5399999999999996E-13</v>
      </c>
      <c r="C168" s="1"/>
      <c r="G168" s="1">
        <f t="shared" si="14"/>
        <v>7.8374967531475561E-12</v>
      </c>
      <c r="I168">
        <v>-2.97</v>
      </c>
      <c r="J168" s="1">
        <v>1.4E-11</v>
      </c>
      <c r="K168" s="1">
        <f t="shared" si="15"/>
        <v>-25.572101624241039</v>
      </c>
      <c r="L168">
        <f t="shared" ca="1" si="16"/>
        <v>-112.5027055927596</v>
      </c>
      <c r="M168" s="1">
        <f t="shared" ca="1" si="17"/>
        <v>-12.230759901554901</v>
      </c>
      <c r="N168" s="1"/>
      <c r="R168">
        <v>-1.4</v>
      </c>
      <c r="S168" s="1">
        <v>8.7000000000000003E-13</v>
      </c>
      <c r="T168" s="1">
        <f t="shared" si="18"/>
        <v>-28.221611708163401</v>
      </c>
      <c r="U168">
        <f t="shared" ca="1" si="19"/>
        <v>-114.58102410415185</v>
      </c>
      <c r="V168" s="1">
        <f t="shared" ca="1" si="20"/>
        <v>-11.741743245686969</v>
      </c>
    </row>
    <row r="169" spans="1:22" x14ac:dyDescent="0.25">
      <c r="A169">
        <v>-1.42</v>
      </c>
      <c r="B169" s="1">
        <v>1.8899999999999998E-12</v>
      </c>
      <c r="C169" s="1"/>
      <c r="G169" s="1">
        <f t="shared" si="14"/>
        <v>2.6738030439438414E-11</v>
      </c>
      <c r="I169">
        <v>-2.97</v>
      </c>
      <c r="J169" s="1">
        <v>1.4E-11</v>
      </c>
      <c r="K169" s="1">
        <f t="shared" si="15"/>
        <v>-24.344934202934635</v>
      </c>
      <c r="L169">
        <f t="shared" ca="1" si="16"/>
        <v>-112.1353629372277</v>
      </c>
      <c r="M169" s="1">
        <f t="shared" ca="1" si="17"/>
        <v>-12.191482004920481</v>
      </c>
      <c r="N169" s="1"/>
      <c r="O169" s="1"/>
      <c r="R169">
        <v>-1.39</v>
      </c>
      <c r="S169" s="1">
        <v>8.3999999999999995E-13</v>
      </c>
      <c r="T169" s="1">
        <f t="shared" si="18"/>
        <v>-26.994444286856996</v>
      </c>
      <c r="U169">
        <f t="shared" ca="1" si="19"/>
        <v>-114.2061062265463</v>
      </c>
      <c r="V169" s="1">
        <f t="shared" ca="1" si="20"/>
        <v>-11.703927559638132</v>
      </c>
    </row>
    <row r="170" spans="1:22" x14ac:dyDescent="0.25">
      <c r="A170">
        <v>-1.41</v>
      </c>
      <c r="B170" s="1">
        <v>9.1199999999999995E-13</v>
      </c>
      <c r="C170" s="1"/>
      <c r="G170" s="1">
        <f t="shared" si="14"/>
        <v>1.2902160719982981E-11</v>
      </c>
      <c r="I170">
        <v>-2.97</v>
      </c>
      <c r="J170" s="1">
        <v>1.4E-11</v>
      </c>
      <c r="K170" s="1">
        <f t="shared" si="15"/>
        <v>-25.073626320913991</v>
      </c>
      <c r="L170">
        <f t="shared" ca="1" si="16"/>
        <v>-111.76802028169578</v>
      </c>
      <c r="M170" s="1">
        <f t="shared" ca="1" si="17"/>
        <v>-12.152204108286062</v>
      </c>
      <c r="N170" s="1"/>
      <c r="R170">
        <v>-1.38</v>
      </c>
      <c r="S170" s="1">
        <v>8.5000000000000001E-13</v>
      </c>
      <c r="T170" s="1">
        <f t="shared" si="18"/>
        <v>-27.723136404836353</v>
      </c>
      <c r="U170">
        <f t="shared" ca="1" si="19"/>
        <v>-113.83118834894077</v>
      </c>
      <c r="V170" s="1">
        <f t="shared" ca="1" si="20"/>
        <v>-11.666111873589298</v>
      </c>
    </row>
    <row r="171" spans="1:22" x14ac:dyDescent="0.25">
      <c r="A171">
        <v>-1.4</v>
      </c>
      <c r="B171" s="1">
        <v>6.0600000000000004E-13</v>
      </c>
      <c r="C171" s="1"/>
      <c r="G171" s="1">
        <f t="shared" si="14"/>
        <v>8.5731462678834295E-12</v>
      </c>
      <c r="I171">
        <v>-2.97</v>
      </c>
      <c r="J171" s="1">
        <v>1.4E-11</v>
      </c>
      <c r="K171" s="1">
        <f t="shared" si="15"/>
        <v>-25.482386324919009</v>
      </c>
      <c r="L171">
        <f t="shared" ca="1" si="16"/>
        <v>-111.40067762616388</v>
      </c>
      <c r="M171" s="1">
        <f t="shared" ca="1" si="17"/>
        <v>-12.112926211651644</v>
      </c>
      <c r="N171" s="1"/>
      <c r="O171" s="1"/>
      <c r="R171">
        <v>-1.37</v>
      </c>
      <c r="S171" s="1">
        <v>8.3E-13</v>
      </c>
      <c r="T171" s="1">
        <f t="shared" si="18"/>
        <v>-28.131896408841371</v>
      </c>
      <c r="U171">
        <f t="shared" ca="1" si="19"/>
        <v>-113.45627047133523</v>
      </c>
      <c r="V171" s="1">
        <f t="shared" ca="1" si="20"/>
        <v>-11.62829618754046</v>
      </c>
    </row>
    <row r="172" spans="1:22" x14ac:dyDescent="0.25">
      <c r="A172">
        <v>-1.39</v>
      </c>
      <c r="B172" s="1">
        <v>5.9999999999999997E-14</v>
      </c>
      <c r="C172" s="1"/>
      <c r="G172" s="1">
        <f t="shared" si="14"/>
        <v>8.4882636315677509E-13</v>
      </c>
      <c r="I172">
        <v>-2.97</v>
      </c>
      <c r="J172" s="1">
        <v>1.4E-11</v>
      </c>
      <c r="K172" s="1">
        <f t="shared" si="15"/>
        <v>-27.794921748766221</v>
      </c>
      <c r="L172">
        <f t="shared" ca="1" si="16"/>
        <v>-111.03333497063198</v>
      </c>
      <c r="M172" s="1">
        <f t="shared" ca="1" si="17"/>
        <v>-12.073648315017223</v>
      </c>
      <c r="N172" s="1"/>
      <c r="R172">
        <v>-1.36</v>
      </c>
      <c r="S172" s="1">
        <v>8.2000000000000004E-13</v>
      </c>
      <c r="T172" s="1">
        <f t="shared" si="18"/>
        <v>-30.444431832688586</v>
      </c>
      <c r="U172">
        <f t="shared" ca="1" si="19"/>
        <v>-113.08135259372969</v>
      </c>
      <c r="V172" s="1">
        <f t="shared" ca="1" si="20"/>
        <v>-11.590480501491625</v>
      </c>
    </row>
    <row r="173" spans="1:22" x14ac:dyDescent="0.25">
      <c r="A173">
        <v>-1.38</v>
      </c>
      <c r="B173" s="1">
        <v>1.3140000000000001E-12</v>
      </c>
      <c r="C173" s="1"/>
      <c r="G173" s="1">
        <f t="shared" si="14"/>
        <v>1.8589297353133377E-11</v>
      </c>
      <c r="I173">
        <v>-2.97</v>
      </c>
      <c r="J173" s="1">
        <v>1.4E-11</v>
      </c>
      <c r="K173" s="1">
        <f t="shared" si="15"/>
        <v>-24.708435111943768</v>
      </c>
      <c r="L173">
        <f t="shared" ca="1" si="16"/>
        <v>-110.66599231510008</v>
      </c>
      <c r="M173" s="1">
        <f t="shared" ca="1" si="17"/>
        <v>-12.034370418382803</v>
      </c>
      <c r="N173" s="1"/>
      <c r="O173" s="1"/>
      <c r="R173">
        <v>-1.35</v>
      </c>
      <c r="S173" s="1">
        <v>8.0000000000000002E-13</v>
      </c>
      <c r="T173" s="1">
        <f t="shared" si="18"/>
        <v>-27.357945195866129</v>
      </c>
      <c r="U173">
        <f t="shared" ca="1" si="19"/>
        <v>-112.70643471612416</v>
      </c>
      <c r="V173" s="1">
        <f t="shared" ca="1" si="20"/>
        <v>-11.552664815442789</v>
      </c>
    </row>
    <row r="174" spans="1:22" x14ac:dyDescent="0.25">
      <c r="A174">
        <v>-1.37</v>
      </c>
      <c r="B174" s="1">
        <v>2.8599999999999999E-13</v>
      </c>
      <c r="C174" s="1"/>
      <c r="G174" s="1">
        <f t="shared" si="14"/>
        <v>4.0460723310472946E-12</v>
      </c>
      <c r="I174">
        <v>-2.97</v>
      </c>
      <c r="J174" s="1">
        <v>1.4E-11</v>
      </c>
      <c r="K174" s="1">
        <f t="shared" si="15"/>
        <v>-26.23327450016847</v>
      </c>
      <c r="L174">
        <f t="shared" ca="1" si="16"/>
        <v>-110.29864965956818</v>
      </c>
      <c r="M174" s="1">
        <f t="shared" ca="1" si="17"/>
        <v>-11.995092521748385</v>
      </c>
      <c r="N174" s="1"/>
      <c r="R174">
        <v>-1.34</v>
      </c>
      <c r="S174" s="1">
        <v>7.8000000000000001E-13</v>
      </c>
      <c r="T174" s="1">
        <f t="shared" si="18"/>
        <v>-28.882784584090832</v>
      </c>
      <c r="U174">
        <f t="shared" ca="1" si="19"/>
        <v>-112.33151683851864</v>
      </c>
      <c r="V174" s="1">
        <f t="shared" ca="1" si="20"/>
        <v>-11.514849129393951</v>
      </c>
    </row>
    <row r="175" spans="1:22" x14ac:dyDescent="0.25">
      <c r="A175">
        <v>-1.36</v>
      </c>
      <c r="B175" s="1">
        <v>1.086E-12</v>
      </c>
      <c r="C175" s="1"/>
      <c r="G175" s="1">
        <f t="shared" si="14"/>
        <v>1.5363757173137629E-11</v>
      </c>
      <c r="I175">
        <v>-2.97</v>
      </c>
      <c r="J175" s="1">
        <v>1.4E-11</v>
      </c>
      <c r="K175" s="1">
        <f t="shared" si="15"/>
        <v>-24.899009810494441</v>
      </c>
      <c r="L175">
        <f t="shared" ca="1" si="16"/>
        <v>-109.93130700403628</v>
      </c>
      <c r="M175" s="1">
        <f t="shared" ca="1" si="17"/>
        <v>-11.955814625113966</v>
      </c>
      <c r="N175" s="1"/>
      <c r="O175" s="1"/>
      <c r="R175">
        <v>-1.33</v>
      </c>
      <c r="S175" s="1">
        <v>7.8000000000000001E-13</v>
      </c>
      <c r="T175" s="1">
        <f t="shared" si="18"/>
        <v>-27.548519894416806</v>
      </c>
      <c r="U175">
        <f t="shared" ca="1" si="19"/>
        <v>-111.9565989609131</v>
      </c>
      <c r="V175" s="1">
        <f t="shared" ca="1" si="20"/>
        <v>-11.477033443345118</v>
      </c>
    </row>
    <row r="176" spans="1:22" x14ac:dyDescent="0.25">
      <c r="A176">
        <v>-1.35</v>
      </c>
      <c r="B176" s="1">
        <v>2.26E-13</v>
      </c>
      <c r="C176" s="1"/>
      <c r="G176" s="1">
        <f t="shared" si="14"/>
        <v>3.1972459678905196E-12</v>
      </c>
      <c r="I176">
        <v>-2.97</v>
      </c>
      <c r="J176" s="1">
        <v>1.4E-11</v>
      </c>
      <c r="K176" s="1">
        <f t="shared" si="15"/>
        <v>-26.468731311716038</v>
      </c>
      <c r="L176">
        <f t="shared" ca="1" si="16"/>
        <v>-109.56396434850437</v>
      </c>
      <c r="M176" s="1">
        <f t="shared" ca="1" si="17"/>
        <v>-11.916536728479546</v>
      </c>
      <c r="N176" s="1"/>
      <c r="R176">
        <v>-1.32</v>
      </c>
      <c r="S176" s="1">
        <v>7.3999999999999998E-13</v>
      </c>
      <c r="T176" s="1">
        <f t="shared" si="18"/>
        <v>-29.1182413956384</v>
      </c>
      <c r="U176">
        <f t="shared" ca="1" si="19"/>
        <v>-111.58168108330756</v>
      </c>
      <c r="V176" s="1">
        <f t="shared" ca="1" si="20"/>
        <v>-11.43921775729628</v>
      </c>
    </row>
    <row r="177" spans="1:22" x14ac:dyDescent="0.25">
      <c r="A177">
        <v>-1.34</v>
      </c>
      <c r="B177" s="1">
        <v>1.132E-12</v>
      </c>
      <c r="C177" s="1"/>
      <c r="G177" s="1">
        <f t="shared" si="14"/>
        <v>1.6014524051557824E-11</v>
      </c>
      <c r="I177">
        <v>-2.97</v>
      </c>
      <c r="J177" s="1">
        <v>1.4E-11</v>
      </c>
      <c r="K177" s="1">
        <f t="shared" si="15"/>
        <v>-24.857525052225196</v>
      </c>
      <c r="L177">
        <f t="shared" ca="1" si="16"/>
        <v>-109.19662169297246</v>
      </c>
      <c r="M177" s="1">
        <f t="shared" ca="1" si="17"/>
        <v>-11.877258831845126</v>
      </c>
      <c r="N177" s="1"/>
      <c r="O177" s="1"/>
      <c r="R177">
        <v>-1.31</v>
      </c>
      <c r="S177" s="1">
        <v>7.3000000000000002E-13</v>
      </c>
      <c r="T177" s="1">
        <f t="shared" si="18"/>
        <v>-27.507035136147557</v>
      </c>
      <c r="U177">
        <f t="shared" ca="1" si="19"/>
        <v>-111.20676320570203</v>
      </c>
      <c r="V177" s="1">
        <f t="shared" ca="1" si="20"/>
        <v>-11.401402071247443</v>
      </c>
    </row>
    <row r="178" spans="1:22" x14ac:dyDescent="0.25">
      <c r="A178">
        <v>-1.33</v>
      </c>
      <c r="B178" s="1">
        <v>1.1019999999999999E-12</v>
      </c>
      <c r="C178" s="1"/>
      <c r="G178" s="1">
        <f t="shared" si="14"/>
        <v>1.5590110869979435E-11</v>
      </c>
      <c r="I178">
        <v>-2.97</v>
      </c>
      <c r="J178" s="1">
        <v>1.4E-11</v>
      </c>
      <c r="K178" s="1">
        <f t="shared" si="15"/>
        <v>-24.884384321275462</v>
      </c>
      <c r="L178">
        <f t="shared" ca="1" si="16"/>
        <v>-108.82927903744056</v>
      </c>
      <c r="M178" s="1">
        <f t="shared" ca="1" si="17"/>
        <v>-11.837980935210707</v>
      </c>
      <c r="N178" s="1"/>
      <c r="R178">
        <v>-1.3</v>
      </c>
      <c r="S178" s="1">
        <v>7.1999999999999996E-13</v>
      </c>
      <c r="T178" s="1">
        <f t="shared" si="18"/>
        <v>-27.533894405197824</v>
      </c>
      <c r="U178">
        <f t="shared" ca="1" si="19"/>
        <v>-110.83184532809648</v>
      </c>
      <c r="V178" s="1">
        <f t="shared" ca="1" si="20"/>
        <v>-11.363586385198609</v>
      </c>
    </row>
    <row r="179" spans="1:22" x14ac:dyDescent="0.25">
      <c r="A179">
        <v>-1.32</v>
      </c>
      <c r="B179" s="1">
        <v>4.9400000000000002E-13</v>
      </c>
      <c r="C179" s="1"/>
      <c r="G179" s="1">
        <f t="shared" si="14"/>
        <v>6.9886703899907824E-12</v>
      </c>
      <c r="I179">
        <v>-2.97</v>
      </c>
      <c r="J179" s="1">
        <v>1.4E-11</v>
      </c>
      <c r="K179" s="1">
        <f t="shared" si="15"/>
        <v>-25.6867307938004</v>
      </c>
      <c r="L179">
        <f t="shared" ca="1" si="16"/>
        <v>-108.46193638190866</v>
      </c>
      <c r="M179" s="1">
        <f t="shared" ca="1" si="17"/>
        <v>-11.798703038576287</v>
      </c>
      <c r="N179" s="1"/>
      <c r="O179" s="1"/>
      <c r="R179">
        <v>-1.29</v>
      </c>
      <c r="S179" s="1">
        <v>7.1999999999999996E-13</v>
      </c>
      <c r="T179" s="1">
        <f t="shared" si="18"/>
        <v>-28.336240877722762</v>
      </c>
      <c r="U179">
        <f t="shared" ca="1" si="19"/>
        <v>-110.45692745049095</v>
      </c>
      <c r="V179" s="1">
        <f t="shared" ca="1" si="20"/>
        <v>-11.325770699149771</v>
      </c>
    </row>
    <row r="180" spans="1:22" x14ac:dyDescent="0.25">
      <c r="A180">
        <v>-1.31</v>
      </c>
      <c r="B180" s="1">
        <v>5.6200000000000003E-13</v>
      </c>
      <c r="C180" s="1"/>
      <c r="G180" s="1">
        <f t="shared" si="14"/>
        <v>7.9506736015684606E-12</v>
      </c>
      <c r="I180">
        <v>-2.97</v>
      </c>
      <c r="J180" s="1">
        <v>1.4E-11</v>
      </c>
      <c r="K180" s="1">
        <f t="shared" si="15"/>
        <v>-25.557764461094632</v>
      </c>
      <c r="L180">
        <f t="shared" ca="1" si="16"/>
        <v>-108.09459372637676</v>
      </c>
      <c r="M180" s="1">
        <f t="shared" ca="1" si="17"/>
        <v>-11.759425141941868</v>
      </c>
      <c r="N180" s="1"/>
      <c r="R180">
        <v>-1.28</v>
      </c>
      <c r="S180" s="1">
        <v>6.8999999999999999E-13</v>
      </c>
      <c r="T180" s="1">
        <f t="shared" si="18"/>
        <v>-28.207274545016993</v>
      </c>
      <c r="U180">
        <f t="shared" ca="1" si="19"/>
        <v>-110.08200957288541</v>
      </c>
      <c r="V180" s="1">
        <f t="shared" ca="1" si="20"/>
        <v>-11.287955013100936</v>
      </c>
    </row>
    <row r="181" spans="1:22" x14ac:dyDescent="0.25">
      <c r="A181">
        <v>-1.3</v>
      </c>
      <c r="B181" s="1">
        <v>1.7000000000000001E-13</v>
      </c>
      <c r="C181" s="1"/>
      <c r="G181" s="1">
        <f t="shared" si="14"/>
        <v>2.4050080289441964E-12</v>
      </c>
      <c r="I181">
        <v>-2.97</v>
      </c>
      <c r="J181" s="1">
        <v>1.4E-11</v>
      </c>
      <c r="K181" s="1">
        <f t="shared" si="15"/>
        <v>-26.75346787393806</v>
      </c>
      <c r="L181">
        <f t="shared" ca="1" si="16"/>
        <v>-107.72725107084484</v>
      </c>
      <c r="M181" s="1">
        <f t="shared" ca="1" si="17"/>
        <v>-11.720147245307448</v>
      </c>
      <c r="N181" s="1"/>
      <c r="O181" s="1"/>
      <c r="R181">
        <v>-1.27</v>
      </c>
      <c r="S181" s="1">
        <v>6.8000000000000003E-13</v>
      </c>
      <c r="T181" s="1">
        <f t="shared" si="18"/>
        <v>-29.402977957860422</v>
      </c>
      <c r="U181">
        <f t="shared" ca="1" si="19"/>
        <v>-109.70709169527987</v>
      </c>
      <c r="V181" s="1">
        <f t="shared" ca="1" si="20"/>
        <v>-11.2501393270521</v>
      </c>
    </row>
    <row r="182" spans="1:22" x14ac:dyDescent="0.25">
      <c r="A182">
        <v>-1.29</v>
      </c>
      <c r="B182" s="1">
        <v>1.316E-12</v>
      </c>
      <c r="C182" s="1"/>
      <c r="G182" s="1">
        <f t="shared" si="14"/>
        <v>1.8617591565238602E-11</v>
      </c>
      <c r="I182">
        <v>-2.97</v>
      </c>
      <c r="J182" s="1">
        <v>1.4E-11</v>
      </c>
      <c r="K182" s="1">
        <f t="shared" si="15"/>
        <v>-24.706914199103061</v>
      </c>
      <c r="L182">
        <f t="shared" ca="1" si="16"/>
        <v>-107.35990841531294</v>
      </c>
      <c r="M182" s="1">
        <f t="shared" ca="1" si="17"/>
        <v>-11.680869348673028</v>
      </c>
      <c r="N182" s="1"/>
      <c r="R182">
        <v>-1.26</v>
      </c>
      <c r="S182" s="1">
        <v>6.6999999999999997E-13</v>
      </c>
      <c r="T182" s="1">
        <f t="shared" si="18"/>
        <v>-27.356424283025422</v>
      </c>
      <c r="U182">
        <f t="shared" ca="1" si="19"/>
        <v>-109.33217381767435</v>
      </c>
      <c r="V182" s="1">
        <f t="shared" ca="1" si="20"/>
        <v>-11.212323641003263</v>
      </c>
    </row>
    <row r="183" spans="1:22" x14ac:dyDescent="0.25">
      <c r="A183">
        <v>-1.28</v>
      </c>
      <c r="B183" s="1">
        <v>1.3799999999999999E-13</v>
      </c>
      <c r="C183" s="1"/>
      <c r="G183" s="1">
        <f t="shared" si="14"/>
        <v>1.9523006352605826E-12</v>
      </c>
      <c r="I183">
        <v>-2.97</v>
      </c>
      <c r="J183" s="1">
        <v>1.4E-11</v>
      </c>
      <c r="K183" s="1">
        <f t="shared" si="15"/>
        <v>-26.962012625831118</v>
      </c>
      <c r="L183">
        <f t="shared" ca="1" si="16"/>
        <v>-106.99256575978103</v>
      </c>
      <c r="M183" s="1">
        <f t="shared" ca="1" si="17"/>
        <v>-11.641591452038609</v>
      </c>
      <c r="N183" s="1"/>
      <c r="O183" s="1"/>
      <c r="R183">
        <v>-1.25</v>
      </c>
      <c r="S183" s="1">
        <v>6.6999999999999997E-13</v>
      </c>
      <c r="T183" s="1">
        <f t="shared" si="18"/>
        <v>-29.61152270975348</v>
      </c>
      <c r="U183">
        <f t="shared" ca="1" si="19"/>
        <v>-108.9572559400688</v>
      </c>
      <c r="V183" s="1">
        <f t="shared" ca="1" si="20"/>
        <v>-11.174507954954427</v>
      </c>
    </row>
    <row r="184" spans="1:22" x14ac:dyDescent="0.25">
      <c r="A184">
        <v>-1.27</v>
      </c>
      <c r="B184" s="1">
        <v>2.7599999999999999E-13</v>
      </c>
      <c r="C184" s="1"/>
      <c r="G184" s="1">
        <f t="shared" si="14"/>
        <v>3.9046012705211652E-12</v>
      </c>
      <c r="I184">
        <v>-2.97</v>
      </c>
      <c r="J184" s="1">
        <v>1.4E-11</v>
      </c>
      <c r="K184" s="1">
        <f t="shared" si="15"/>
        <v>-26.268865445271175</v>
      </c>
      <c r="L184">
        <f t="shared" ca="1" si="16"/>
        <v>-106.62522310424913</v>
      </c>
      <c r="M184" s="1">
        <f t="shared" ca="1" si="17"/>
        <v>-11.602313555404189</v>
      </c>
      <c r="N184" s="1"/>
      <c r="R184">
        <v>-1.24</v>
      </c>
      <c r="S184" s="1">
        <v>6.4999999999999996E-13</v>
      </c>
      <c r="T184" s="1">
        <f t="shared" si="18"/>
        <v>-28.918375529193536</v>
      </c>
      <c r="U184">
        <f t="shared" ca="1" si="19"/>
        <v>-108.58233806246326</v>
      </c>
      <c r="V184" s="1">
        <f t="shared" ca="1" si="20"/>
        <v>-11.136692268905591</v>
      </c>
    </row>
    <row r="185" spans="1:22" x14ac:dyDescent="0.25">
      <c r="A185">
        <v>-1.26</v>
      </c>
      <c r="B185" s="1">
        <v>4.2400000000000001E-13</v>
      </c>
      <c r="C185" s="1"/>
      <c r="G185" s="1">
        <f t="shared" si="14"/>
        <v>5.9983729663078776E-12</v>
      </c>
      <c r="I185">
        <v>-2.97</v>
      </c>
      <c r="J185" s="1">
        <v>1.4E-11</v>
      </c>
      <c r="K185" s="1">
        <f t="shared" si="15"/>
        <v>-25.839532855756364</v>
      </c>
      <c r="L185">
        <f t="shared" ca="1" si="16"/>
        <v>-106.25788044871723</v>
      </c>
      <c r="M185" s="1">
        <f t="shared" ca="1" si="17"/>
        <v>-11.56303565876977</v>
      </c>
      <c r="N185" s="1"/>
      <c r="O185" s="1"/>
      <c r="R185">
        <v>-1.23</v>
      </c>
      <c r="S185" s="1">
        <v>6.4E-13</v>
      </c>
      <c r="T185" s="1">
        <f t="shared" si="18"/>
        <v>-28.489042939678729</v>
      </c>
      <c r="U185">
        <f t="shared" ca="1" si="19"/>
        <v>-108.20742018485774</v>
      </c>
      <c r="V185" s="1">
        <f t="shared" ca="1" si="20"/>
        <v>-11.098876582856754</v>
      </c>
    </row>
    <row r="186" spans="1:22" x14ac:dyDescent="0.25">
      <c r="A186">
        <v>-1.25</v>
      </c>
      <c r="B186" s="1">
        <v>3.4E-14</v>
      </c>
      <c r="C186" s="1"/>
      <c r="G186" s="1">
        <f t="shared" si="14"/>
        <v>4.8100160578883922E-13</v>
      </c>
      <c r="I186">
        <v>-2.97</v>
      </c>
      <c r="J186" s="1">
        <v>1.4E-11</v>
      </c>
      <c r="K186" s="1">
        <f t="shared" si="15"/>
        <v>-28.36290578637216</v>
      </c>
      <c r="L186">
        <f t="shared" ca="1" si="16"/>
        <v>-105.89053779318533</v>
      </c>
      <c r="M186" s="1">
        <f t="shared" ca="1" si="17"/>
        <v>-11.52375776213535</v>
      </c>
      <c r="N186" s="1"/>
      <c r="R186">
        <v>-1.22</v>
      </c>
      <c r="S186" s="1">
        <v>6.1999999999999998E-13</v>
      </c>
      <c r="T186" s="1">
        <f t="shared" si="18"/>
        <v>-31.012415870294525</v>
      </c>
      <c r="U186">
        <f t="shared" ca="1" si="19"/>
        <v>-107.8325023072522</v>
      </c>
      <c r="V186" s="1">
        <f t="shared" ca="1" si="20"/>
        <v>-11.061060896807918</v>
      </c>
    </row>
    <row r="187" spans="1:22" x14ac:dyDescent="0.25">
      <c r="A187">
        <v>-1.24</v>
      </c>
      <c r="B187" s="1">
        <v>3.9599999999999998E-13</v>
      </c>
      <c r="C187" s="1"/>
      <c r="G187" s="1">
        <f t="shared" si="14"/>
        <v>5.6022539968347152E-12</v>
      </c>
      <c r="I187">
        <v>-2.97</v>
      </c>
      <c r="J187" s="1">
        <v>1.4E-11</v>
      </c>
      <c r="K187" s="1">
        <f t="shared" si="15"/>
        <v>-25.907852099733841</v>
      </c>
      <c r="L187">
        <f t="shared" ca="1" si="16"/>
        <v>-105.52319513765342</v>
      </c>
      <c r="M187" s="1">
        <f t="shared" ca="1" si="17"/>
        <v>-11.48447986550093</v>
      </c>
      <c r="N187" s="1"/>
      <c r="O187" s="1"/>
      <c r="R187">
        <v>-1.21</v>
      </c>
      <c r="S187" s="1">
        <v>6.3000000000000004E-13</v>
      </c>
      <c r="T187" s="1">
        <f t="shared" si="18"/>
        <v>-28.557362183656206</v>
      </c>
      <c r="U187">
        <f t="shared" ca="1" si="19"/>
        <v>-107.45758442964666</v>
      </c>
      <c r="V187" s="1">
        <f t="shared" ca="1" si="20"/>
        <v>-11.023245210759082</v>
      </c>
    </row>
    <row r="188" spans="1:22" x14ac:dyDescent="0.25">
      <c r="A188">
        <v>-1.23</v>
      </c>
      <c r="B188" s="1">
        <v>5.2000000000000001E-13</v>
      </c>
      <c r="C188" s="1"/>
      <c r="G188" s="1">
        <f t="shared" si="14"/>
        <v>7.3564951473587174E-12</v>
      </c>
      <c r="I188">
        <v>-2.97</v>
      </c>
      <c r="J188" s="1">
        <v>1.4E-11</v>
      </c>
      <c r="K188" s="1">
        <f t="shared" si="15"/>
        <v>-25.635437499412848</v>
      </c>
      <c r="L188">
        <f t="shared" ca="1" si="16"/>
        <v>-105.15585248212152</v>
      </c>
      <c r="M188" s="1">
        <f t="shared" ca="1" si="17"/>
        <v>-11.445201968866511</v>
      </c>
      <c r="N188" s="1"/>
      <c r="R188">
        <v>-1.2</v>
      </c>
      <c r="S188" s="1">
        <v>6.1000000000000003E-13</v>
      </c>
      <c r="T188" s="1">
        <f t="shared" si="18"/>
        <v>-28.284947583335214</v>
      </c>
      <c r="U188">
        <f t="shared" ca="1" si="19"/>
        <v>-107.08266655204113</v>
      </c>
      <c r="V188" s="1">
        <f t="shared" ca="1" si="20"/>
        <v>-10.985429524710245</v>
      </c>
    </row>
    <row r="189" spans="1:22" x14ac:dyDescent="0.25">
      <c r="A189">
        <v>-1.22</v>
      </c>
      <c r="B189" s="1">
        <v>7.5600000000000001E-13</v>
      </c>
      <c r="C189" s="1"/>
      <c r="G189" s="1">
        <f t="shared" si="14"/>
        <v>1.0695212175775366E-11</v>
      </c>
      <c r="I189">
        <v>-2.97</v>
      </c>
      <c r="J189" s="1">
        <v>1.4E-11</v>
      </c>
      <c r="K189" s="1">
        <f t="shared" si="15"/>
        <v>-25.261224934808791</v>
      </c>
      <c r="L189">
        <f t="shared" ca="1" si="16"/>
        <v>-104.7885098265896</v>
      </c>
      <c r="M189" s="1">
        <f t="shared" ca="1" si="17"/>
        <v>-11.405924072232091</v>
      </c>
      <c r="N189" s="1"/>
      <c r="O189" s="1"/>
      <c r="R189">
        <v>-1.19</v>
      </c>
      <c r="S189" s="1">
        <v>5.9000000000000001E-13</v>
      </c>
      <c r="T189" s="1">
        <f t="shared" si="18"/>
        <v>-27.910735018731152</v>
      </c>
      <c r="U189">
        <f t="shared" ca="1" si="19"/>
        <v>-106.70774867443558</v>
      </c>
      <c r="V189" s="1">
        <f t="shared" ca="1" si="20"/>
        <v>-10.947613838661409</v>
      </c>
    </row>
    <row r="190" spans="1:22" x14ac:dyDescent="0.25">
      <c r="A190">
        <v>-1.21</v>
      </c>
      <c r="B190" s="1">
        <v>8.6800000000000004E-13</v>
      </c>
      <c r="C190" s="1"/>
      <c r="G190" s="1">
        <f t="shared" si="14"/>
        <v>1.2279688053668014E-11</v>
      </c>
      <c r="I190">
        <v>-2.97</v>
      </c>
      <c r="J190" s="1">
        <v>1.4E-11</v>
      </c>
      <c r="K190" s="1">
        <f t="shared" si="15"/>
        <v>-25.123074596327971</v>
      </c>
      <c r="L190">
        <f t="shared" ca="1" si="16"/>
        <v>-104.4211671710577</v>
      </c>
      <c r="M190" s="1">
        <f t="shared" ca="1" si="17"/>
        <v>-11.366646175597673</v>
      </c>
      <c r="N190" s="1"/>
      <c r="R190">
        <v>-1.18</v>
      </c>
      <c r="S190" s="1">
        <v>5.7999999999999995E-13</v>
      </c>
      <c r="T190" s="1">
        <f t="shared" si="18"/>
        <v>-27.772584680250336</v>
      </c>
      <c r="U190">
        <f t="shared" ca="1" si="19"/>
        <v>-106.33283079683005</v>
      </c>
      <c r="V190" s="1">
        <f t="shared" ca="1" si="20"/>
        <v>-10.909798152612574</v>
      </c>
    </row>
    <row r="191" spans="1:22" x14ac:dyDescent="0.25">
      <c r="A191">
        <v>-1.2</v>
      </c>
      <c r="B191" s="1">
        <v>2.4339999999999999E-12</v>
      </c>
      <c r="C191" s="1"/>
      <c r="G191" s="1">
        <f t="shared" si="14"/>
        <v>3.4434056132059843E-11</v>
      </c>
      <c r="I191">
        <v>-2.97</v>
      </c>
      <c r="J191" s="1">
        <v>1.4E-11</v>
      </c>
      <c r="K191" s="1">
        <f t="shared" si="15"/>
        <v>-24.09197503744085</v>
      </c>
      <c r="L191">
        <f t="shared" ca="1" si="16"/>
        <v>-104.0538245155258</v>
      </c>
      <c r="M191" s="1">
        <f t="shared" ca="1" si="17"/>
        <v>-11.327368278963252</v>
      </c>
      <c r="N191" s="1"/>
      <c r="O191" s="1"/>
      <c r="R191">
        <v>-1.17</v>
      </c>
      <c r="S191" s="1">
        <v>5.7999999999999995E-13</v>
      </c>
      <c r="T191" s="1">
        <f t="shared" si="18"/>
        <v>-26.741485121363212</v>
      </c>
      <c r="U191">
        <f t="shared" ca="1" si="19"/>
        <v>-105.95791291922451</v>
      </c>
      <c r="V191" s="1">
        <f t="shared" ca="1" si="20"/>
        <v>-10.871982466563736</v>
      </c>
    </row>
    <row r="192" spans="1:22" x14ac:dyDescent="0.25">
      <c r="A192">
        <v>-1.19</v>
      </c>
      <c r="B192" s="1">
        <v>2.0140000000000001E-12</v>
      </c>
      <c r="C192" s="1"/>
      <c r="G192" s="1">
        <f t="shared" si="14"/>
        <v>2.8492271589962421E-11</v>
      </c>
      <c r="I192">
        <v>-2.97</v>
      </c>
      <c r="J192" s="1">
        <v>1.4E-11</v>
      </c>
      <c r="K192" s="1">
        <f t="shared" si="15"/>
        <v>-24.281388237709816</v>
      </c>
      <c r="L192">
        <f t="shared" ca="1" si="16"/>
        <v>-103.6864818599939</v>
      </c>
      <c r="M192" s="1">
        <f t="shared" ca="1" si="17"/>
        <v>-11.288090382328832</v>
      </c>
      <c r="N192" s="1"/>
      <c r="R192">
        <v>-1.1599999999999999</v>
      </c>
      <c r="S192" s="1">
        <v>5.6999999999999999E-13</v>
      </c>
      <c r="T192" s="1">
        <f t="shared" si="18"/>
        <v>-26.930898321632178</v>
      </c>
      <c r="U192">
        <f t="shared" ca="1" si="19"/>
        <v>-105.58299504161897</v>
      </c>
      <c r="V192" s="1">
        <f t="shared" ca="1" si="20"/>
        <v>-10.8341667805149</v>
      </c>
    </row>
    <row r="193" spans="1:22" x14ac:dyDescent="0.25">
      <c r="A193">
        <v>-1.18</v>
      </c>
      <c r="B193" s="1">
        <v>1.2979999999999999E-12</v>
      </c>
      <c r="C193" s="1"/>
      <c r="G193" s="1">
        <f t="shared" si="14"/>
        <v>1.8362943656291568E-11</v>
      </c>
      <c r="I193">
        <v>-2.97</v>
      </c>
      <c r="J193" s="1">
        <v>1.4E-11</v>
      </c>
      <c r="K193" s="1">
        <f t="shared" si="15"/>
        <v>-24.720686413724287</v>
      </c>
      <c r="L193">
        <f t="shared" ca="1" si="16"/>
        <v>-103.31913920446199</v>
      </c>
      <c r="M193" s="1">
        <f t="shared" ca="1" si="17"/>
        <v>-11.248812485694414</v>
      </c>
      <c r="N193" s="1"/>
      <c r="O193" s="1"/>
      <c r="R193">
        <v>-1.1499999999999999</v>
      </c>
      <c r="S193" s="1">
        <v>5.6000000000000004E-13</v>
      </c>
      <c r="T193" s="1">
        <f t="shared" si="18"/>
        <v>-27.370196497646649</v>
      </c>
      <c r="U193">
        <f t="shared" ca="1" si="19"/>
        <v>-105.20807716401345</v>
      </c>
      <c r="V193" s="1">
        <f t="shared" ca="1" si="20"/>
        <v>-10.796351094466065</v>
      </c>
    </row>
    <row r="194" spans="1:22" x14ac:dyDescent="0.25">
      <c r="A194">
        <v>-1.17</v>
      </c>
      <c r="B194" s="1">
        <v>2.38E-13</v>
      </c>
      <c r="C194" s="1"/>
      <c r="G194" s="1">
        <f t="shared" si="14"/>
        <v>3.3670112405218747E-12</v>
      </c>
      <c r="I194">
        <v>-2.97</v>
      </c>
      <c r="J194" s="1">
        <v>1.4E-11</v>
      </c>
      <c r="K194" s="1">
        <f t="shared" si="15"/>
        <v>-26.416995637316848</v>
      </c>
      <c r="L194">
        <f t="shared" ca="1" si="16"/>
        <v>-102.95179654893009</v>
      </c>
      <c r="M194" s="1">
        <f t="shared" ca="1" si="17"/>
        <v>-11.209534589059993</v>
      </c>
      <c r="N194" s="1"/>
      <c r="R194">
        <v>-1.1399999999999999</v>
      </c>
      <c r="S194" s="1">
        <v>5.2000000000000001E-13</v>
      </c>
      <c r="T194" s="1">
        <f t="shared" si="18"/>
        <v>-29.06650572123921</v>
      </c>
      <c r="U194">
        <f t="shared" ca="1" si="19"/>
        <v>-104.83315928640791</v>
      </c>
      <c r="V194" s="1">
        <f t="shared" ca="1" si="20"/>
        <v>-10.758535408417227</v>
      </c>
    </row>
    <row r="195" spans="1:22" x14ac:dyDescent="0.25">
      <c r="A195">
        <v>-1.1599999999999999</v>
      </c>
      <c r="B195" s="1">
        <v>9.3800000000000004E-13</v>
      </c>
      <c r="C195" s="1"/>
      <c r="G195" s="1">
        <f t="shared" si="14"/>
        <v>1.3269985477350919E-11</v>
      </c>
      <c r="I195">
        <v>-2.97</v>
      </c>
      <c r="J195" s="1">
        <v>1.4E-11</v>
      </c>
      <c r="K195" s="1">
        <f t="shared" si="15"/>
        <v>-25.045516361982099</v>
      </c>
      <c r="L195">
        <f t="shared" ca="1" si="16"/>
        <v>-102.58445389339818</v>
      </c>
      <c r="M195" s="1">
        <f t="shared" ca="1" si="17"/>
        <v>-11.170256692425575</v>
      </c>
      <c r="N195" s="1"/>
      <c r="O195" s="1"/>
      <c r="R195">
        <v>-1.1299999999999999</v>
      </c>
      <c r="S195" s="1">
        <v>5.4000000000000002E-13</v>
      </c>
      <c r="T195" s="1">
        <f t="shared" si="18"/>
        <v>-27.69502644590446</v>
      </c>
      <c r="U195">
        <f t="shared" ca="1" si="19"/>
        <v>-104.45824140880237</v>
      </c>
      <c r="V195" s="1">
        <f t="shared" ca="1" si="20"/>
        <v>-10.720719722368392</v>
      </c>
    </row>
    <row r="196" spans="1:22" x14ac:dyDescent="0.25">
      <c r="A196">
        <v>-1.1499999999999999</v>
      </c>
      <c r="B196" s="1">
        <v>2.03E-12</v>
      </c>
      <c r="C196" s="1"/>
      <c r="G196" s="1">
        <f t="shared" si="14"/>
        <v>2.8718625286804227E-11</v>
      </c>
      <c r="I196">
        <v>-2.97</v>
      </c>
      <c r="J196" s="1">
        <v>1.4E-11</v>
      </c>
      <c r="K196" s="1">
        <f t="shared" si="15"/>
        <v>-24.273475238952489</v>
      </c>
      <c r="L196">
        <f t="shared" ca="1" si="16"/>
        <v>-102.21711123786628</v>
      </c>
      <c r="M196" s="1">
        <f t="shared" ca="1" si="17"/>
        <v>-11.130978795791155</v>
      </c>
      <c r="N196" s="1"/>
      <c r="R196">
        <v>-1.1200000000000001</v>
      </c>
      <c r="S196" s="1">
        <v>5.2999999999999996E-13</v>
      </c>
      <c r="T196" s="1">
        <f t="shared" si="18"/>
        <v>-26.922985322874851</v>
      </c>
      <c r="U196">
        <f t="shared" ca="1" si="19"/>
        <v>-104.08332353119684</v>
      </c>
      <c r="V196" s="1">
        <f t="shared" ca="1" si="20"/>
        <v>-10.682904036319556</v>
      </c>
    </row>
    <row r="197" spans="1:22" x14ac:dyDescent="0.25">
      <c r="A197">
        <v>-1.1399999999999999</v>
      </c>
      <c r="B197" s="1">
        <v>9.0799999999999997E-13</v>
      </c>
      <c r="C197" s="1"/>
      <c r="G197" s="1">
        <f t="shared" si="14"/>
        <v>1.284557229577253E-11</v>
      </c>
      <c r="I197">
        <v>-2.97</v>
      </c>
      <c r="J197" s="1">
        <v>1.4E-11</v>
      </c>
      <c r="K197" s="1">
        <f t="shared" si="15"/>
        <v>-25.078021932387031</v>
      </c>
      <c r="L197">
        <f t="shared" ca="1" si="16"/>
        <v>-101.84976858233438</v>
      </c>
      <c r="M197" s="1">
        <f t="shared" ca="1" si="17"/>
        <v>-11.091700899156734</v>
      </c>
      <c r="N197" s="1"/>
      <c r="O197" s="1"/>
      <c r="R197">
        <v>-1.1100000000000001</v>
      </c>
      <c r="S197" s="1">
        <v>5.2000000000000001E-13</v>
      </c>
      <c r="T197" s="1">
        <f t="shared" si="18"/>
        <v>-27.727532016309393</v>
      </c>
      <c r="U197">
        <f t="shared" ca="1" si="19"/>
        <v>-103.70840565359129</v>
      </c>
      <c r="V197" s="1">
        <f t="shared" ca="1" si="20"/>
        <v>-10.645088350270719</v>
      </c>
    </row>
    <row r="198" spans="1:22" x14ac:dyDescent="0.25">
      <c r="A198">
        <v>-1.1299999999999999</v>
      </c>
      <c r="B198" s="1">
        <v>7.1999999999999996E-13</v>
      </c>
      <c r="C198" s="1"/>
      <c r="G198" s="1">
        <f t="shared" si="14"/>
        <v>1.0185916357881302E-11</v>
      </c>
      <c r="I198">
        <v>-2.97</v>
      </c>
      <c r="J198" s="1">
        <v>1.4E-11</v>
      </c>
      <c r="K198" s="1">
        <f t="shared" si="15"/>
        <v>-25.310015098978223</v>
      </c>
      <c r="L198">
        <f t="shared" ca="1" si="16"/>
        <v>-101.48242592680248</v>
      </c>
      <c r="M198" s="1">
        <f t="shared" ca="1" si="17"/>
        <v>-11.052423002522316</v>
      </c>
      <c r="N198" s="1"/>
      <c r="R198">
        <v>-1.1000000000000001</v>
      </c>
      <c r="S198" s="1">
        <v>5.1000000000000005E-13</v>
      </c>
      <c r="T198" s="1">
        <f t="shared" si="18"/>
        <v>-27.959525182900585</v>
      </c>
      <c r="U198">
        <f t="shared" ca="1" si="19"/>
        <v>-103.33348777598576</v>
      </c>
      <c r="V198" s="1">
        <f t="shared" ca="1" si="20"/>
        <v>-10.607272664221885</v>
      </c>
    </row>
    <row r="199" spans="1:22" x14ac:dyDescent="0.25">
      <c r="A199">
        <v>-1.1200000000000001</v>
      </c>
      <c r="B199" s="1">
        <v>9.48E-13</v>
      </c>
      <c r="C199" s="1"/>
      <c r="G199" s="1">
        <f t="shared" si="14"/>
        <v>1.3411456537877047E-11</v>
      </c>
      <c r="I199">
        <v>-2.97</v>
      </c>
      <c r="J199" s="1">
        <v>1.4E-11</v>
      </c>
      <c r="K199" s="1">
        <f t="shared" si="15"/>
        <v>-25.034911808733302</v>
      </c>
      <c r="L199">
        <f t="shared" ca="1" si="16"/>
        <v>-101.11508327127058</v>
      </c>
      <c r="M199" s="1">
        <f t="shared" ca="1" si="17"/>
        <v>-11.013145105887897</v>
      </c>
      <c r="N199" s="1"/>
      <c r="O199" s="1"/>
      <c r="R199">
        <v>-1.0900000000000001</v>
      </c>
      <c r="S199" s="1">
        <v>4.9999999999999999E-13</v>
      </c>
      <c r="T199" s="1">
        <f t="shared" si="18"/>
        <v>-27.684421892655664</v>
      </c>
      <c r="U199">
        <f t="shared" ca="1" si="19"/>
        <v>-102.95856989838023</v>
      </c>
      <c r="V199" s="1">
        <f t="shared" ca="1" si="20"/>
        <v>-10.569456978173047</v>
      </c>
    </row>
    <row r="200" spans="1:22" x14ac:dyDescent="0.25">
      <c r="A200">
        <v>-1.1100000000000001</v>
      </c>
      <c r="B200" s="1">
        <v>1.5420000000000001E-12</v>
      </c>
      <c r="C200" s="1"/>
      <c r="G200" s="1">
        <f t="shared" si="14"/>
        <v>2.1814837533129121E-11</v>
      </c>
      <c r="I200">
        <v>-2.97</v>
      </c>
      <c r="J200" s="1">
        <v>1.4E-11</v>
      </c>
      <c r="K200" s="1">
        <f t="shared" si="15"/>
        <v>-24.548430756865049</v>
      </c>
      <c r="L200">
        <f t="shared" ca="1" si="16"/>
        <v>-100.74774061573868</v>
      </c>
      <c r="M200" s="1">
        <f t="shared" ca="1" si="17"/>
        <v>-10.973867209253477</v>
      </c>
      <c r="N200" s="1"/>
      <c r="R200">
        <v>-1.08</v>
      </c>
      <c r="S200" s="1">
        <v>4.9999999999999999E-13</v>
      </c>
      <c r="T200" s="1">
        <f t="shared" si="18"/>
        <v>-27.19794084078741</v>
      </c>
      <c r="U200">
        <f t="shared" ca="1" si="19"/>
        <v>-102.58365202077469</v>
      </c>
      <c r="V200" s="1">
        <f t="shared" ca="1" si="20"/>
        <v>-10.531641292124212</v>
      </c>
    </row>
    <row r="201" spans="1:22" x14ac:dyDescent="0.25">
      <c r="A201">
        <v>-1.1000000000000001</v>
      </c>
      <c r="B201" s="1">
        <v>1.6779999999999999E-12</v>
      </c>
      <c r="C201" s="1"/>
      <c r="G201" s="1">
        <f t="shared" si="14"/>
        <v>2.3738843956284476E-11</v>
      </c>
      <c r="I201">
        <v>-2.97</v>
      </c>
      <c r="J201" s="1">
        <v>1.4E-11</v>
      </c>
      <c r="K201" s="1">
        <f t="shared" si="15"/>
        <v>-24.463908423961172</v>
      </c>
      <c r="L201">
        <f t="shared" ca="1" si="16"/>
        <v>-100.38039796020676</v>
      </c>
      <c r="M201" s="1">
        <f t="shared" ca="1" si="17"/>
        <v>-10.934589312619057</v>
      </c>
      <c r="N201" s="1"/>
      <c r="O201" s="1"/>
      <c r="R201">
        <v>-1.07</v>
      </c>
      <c r="S201" s="1">
        <v>4.7000000000000002E-13</v>
      </c>
      <c r="T201" s="1">
        <f t="shared" si="18"/>
        <v>-27.113418507883534</v>
      </c>
      <c r="U201">
        <f t="shared" ca="1" si="19"/>
        <v>-102.20873414316915</v>
      </c>
      <c r="V201" s="1">
        <f t="shared" ca="1" si="20"/>
        <v>-10.493825606075376</v>
      </c>
    </row>
    <row r="202" spans="1:22" x14ac:dyDescent="0.25">
      <c r="A202">
        <v>-1.0900000000000001</v>
      </c>
      <c r="B202" s="1">
        <v>7.8399999999999999E-13</v>
      </c>
      <c r="C202" s="1"/>
      <c r="G202" s="1">
        <f t="shared" si="14"/>
        <v>1.1091331145248528E-11</v>
      </c>
      <c r="I202">
        <v>-2.97</v>
      </c>
      <c r="J202" s="1">
        <v>1.4E-11</v>
      </c>
      <c r="K202" s="1">
        <f t="shared" si="15"/>
        <v>-25.224857290637914</v>
      </c>
      <c r="L202">
        <f t="shared" ca="1" si="16"/>
        <v>-100.01305530467485</v>
      </c>
      <c r="M202" s="1">
        <f t="shared" ca="1" si="17"/>
        <v>-10.895311415984638</v>
      </c>
      <c r="N202" s="1"/>
      <c r="R202">
        <v>-1.06</v>
      </c>
      <c r="S202" s="1">
        <v>4.7000000000000002E-13</v>
      </c>
      <c r="T202" s="1">
        <f t="shared" si="18"/>
        <v>-27.874367374560279</v>
      </c>
      <c r="U202">
        <f t="shared" ca="1" si="19"/>
        <v>-101.83381626556363</v>
      </c>
      <c r="V202" s="1">
        <f t="shared" ca="1" si="20"/>
        <v>-10.456009920026538</v>
      </c>
    </row>
    <row r="203" spans="1:22" x14ac:dyDescent="0.25">
      <c r="A203">
        <v>-1.08</v>
      </c>
      <c r="B203" s="1">
        <v>7.4199999999999997E-13</v>
      </c>
      <c r="C203" s="1"/>
      <c r="G203" s="1">
        <f t="shared" ref="G203:G266" si="21">B203/$K$3</f>
        <v>1.0497152691038786E-11</v>
      </c>
      <c r="I203">
        <v>-2.97</v>
      </c>
      <c r="J203" s="1">
        <v>1.4E-11</v>
      </c>
      <c r="K203" s="1">
        <f t="shared" ref="K203:K266" si="22">LN($G203)</f>
        <v>-25.279917067820943</v>
      </c>
      <c r="L203">
        <f t="shared" ref="L203:L266" ca="1" si="23">$A203*M$4+M$1</f>
        <v>-99.645712649142951</v>
      </c>
      <c r="M203" s="1">
        <f t="shared" ref="M203:M266" ca="1" si="24">$A203*P$1+P$2</f>
        <v>-10.85603351935022</v>
      </c>
      <c r="N203" s="1"/>
      <c r="O203" s="1"/>
      <c r="R203">
        <v>-1.05</v>
      </c>
      <c r="S203" s="1">
        <v>4.7000000000000002E-13</v>
      </c>
      <c r="T203" s="1">
        <f t="shared" ref="T203:T266" si="25">LN($B203)</f>
        <v>-27.929427151743305</v>
      </c>
      <c r="U203">
        <f t="shared" ref="U203:U266" ca="1" si="26">$A203*V$4+V$1</f>
        <v>-101.45889838795809</v>
      </c>
      <c r="V203" s="1">
        <f t="shared" ref="V203:V266" ca="1" si="27">$A203*Y$1+Y$2</f>
        <v>-10.418194233977703</v>
      </c>
    </row>
    <row r="204" spans="1:22" x14ac:dyDescent="0.25">
      <c r="A204">
        <v>-1.07</v>
      </c>
      <c r="B204" s="1">
        <v>1.2620000000000001E-12</v>
      </c>
      <c r="C204" s="1"/>
      <c r="G204" s="1">
        <f t="shared" si="21"/>
        <v>1.7853647838397505E-11</v>
      </c>
      <c r="I204">
        <v>-2.97</v>
      </c>
      <c r="J204" s="1">
        <v>1.4E-11</v>
      </c>
      <c r="K204" s="1">
        <f t="shared" si="22"/>
        <v>-24.748813267887165</v>
      </c>
      <c r="L204">
        <f t="shared" ca="1" si="23"/>
        <v>-99.278369993611051</v>
      </c>
      <c r="M204" s="1">
        <f t="shared" ca="1" si="24"/>
        <v>-10.816755622715799</v>
      </c>
      <c r="N204" s="1"/>
      <c r="R204">
        <v>-1.04</v>
      </c>
      <c r="S204" s="1">
        <v>4.5999999999999996E-13</v>
      </c>
      <c r="T204" s="1">
        <f t="shared" si="25"/>
        <v>-27.398323351809527</v>
      </c>
      <c r="U204">
        <f t="shared" ca="1" si="26"/>
        <v>-101.08398051035255</v>
      </c>
      <c r="V204" s="1">
        <f t="shared" ca="1" si="27"/>
        <v>-10.380378547928867</v>
      </c>
    </row>
    <row r="205" spans="1:22" x14ac:dyDescent="0.25">
      <c r="A205">
        <v>-1.06</v>
      </c>
      <c r="B205" s="1">
        <v>6.4399999999999998E-13</v>
      </c>
      <c r="C205" s="1"/>
      <c r="G205" s="1">
        <f t="shared" si="21"/>
        <v>9.1107362978827196E-12</v>
      </c>
      <c r="I205">
        <v>-2.97</v>
      </c>
      <c r="J205" s="1">
        <v>1.4E-11</v>
      </c>
      <c r="K205" s="1">
        <f t="shared" si="22"/>
        <v>-25.42156758488397</v>
      </c>
      <c r="L205">
        <f t="shared" ca="1" si="23"/>
        <v>-98.911027338079151</v>
      </c>
      <c r="M205" s="1">
        <f t="shared" ca="1" si="24"/>
        <v>-10.777477726081379</v>
      </c>
      <c r="N205" s="1"/>
      <c r="O205" s="1"/>
      <c r="R205">
        <v>-1.03</v>
      </c>
      <c r="S205" s="1">
        <v>4.5E-13</v>
      </c>
      <c r="T205" s="1">
        <f t="shared" si="25"/>
        <v>-28.071077668806332</v>
      </c>
      <c r="U205">
        <f t="shared" ca="1" si="26"/>
        <v>-100.70906263274702</v>
      </c>
      <c r="V205" s="1">
        <f t="shared" ca="1" si="27"/>
        <v>-10.34256286188003</v>
      </c>
    </row>
    <row r="206" spans="1:22" x14ac:dyDescent="0.25">
      <c r="A206">
        <v>-1.05</v>
      </c>
      <c r="B206" s="1">
        <v>1.224E-12</v>
      </c>
      <c r="C206" s="1"/>
      <c r="G206" s="1">
        <f t="shared" si="21"/>
        <v>1.7316057808398213E-11</v>
      </c>
      <c r="I206">
        <v>-2.97</v>
      </c>
      <c r="J206" s="1">
        <v>1.4E-11</v>
      </c>
      <c r="K206" s="1">
        <f t="shared" si="22"/>
        <v>-24.779386847916051</v>
      </c>
      <c r="L206">
        <f t="shared" ca="1" si="23"/>
        <v>-98.543684682547237</v>
      </c>
      <c r="M206" s="1">
        <f t="shared" ca="1" si="24"/>
        <v>-10.738199829446959</v>
      </c>
      <c r="N206" s="1"/>
      <c r="R206">
        <v>-1.02</v>
      </c>
      <c r="S206" s="1">
        <v>4.3999999999999999E-13</v>
      </c>
      <c r="T206" s="1">
        <f t="shared" si="25"/>
        <v>-27.428896931838413</v>
      </c>
      <c r="U206">
        <f t="shared" ca="1" si="26"/>
        <v>-100.33414475514147</v>
      </c>
      <c r="V206" s="1">
        <f t="shared" ca="1" si="27"/>
        <v>-10.304747175831194</v>
      </c>
    </row>
    <row r="207" spans="1:22" x14ac:dyDescent="0.25">
      <c r="A207">
        <v>-1.04</v>
      </c>
      <c r="B207" s="1">
        <v>9.4000000000000003E-14</v>
      </c>
      <c r="C207" s="1"/>
      <c r="G207" s="1">
        <f t="shared" si="21"/>
        <v>1.3298279689456143E-12</v>
      </c>
      <c r="I207">
        <v>-2.97</v>
      </c>
      <c r="J207" s="1">
        <v>1.4E-11</v>
      </c>
      <c r="K207" s="1">
        <f t="shared" si="22"/>
        <v>-27.345971528718319</v>
      </c>
      <c r="L207">
        <f t="shared" ca="1" si="23"/>
        <v>-98.176342027015338</v>
      </c>
      <c r="M207" s="1">
        <f t="shared" ca="1" si="24"/>
        <v>-10.69892193281254</v>
      </c>
      <c r="N207" s="1"/>
      <c r="O207" s="1"/>
      <c r="R207">
        <v>-1.01</v>
      </c>
      <c r="S207" s="1">
        <v>4.3999999999999999E-13</v>
      </c>
      <c r="T207" s="1">
        <f t="shared" si="25"/>
        <v>-29.995481612640681</v>
      </c>
      <c r="U207">
        <f t="shared" ca="1" si="26"/>
        <v>-99.95922687753594</v>
      </c>
      <c r="V207" s="1">
        <f t="shared" ca="1" si="27"/>
        <v>-10.266931489782358</v>
      </c>
    </row>
    <row r="208" spans="1:22" x14ac:dyDescent="0.25">
      <c r="A208">
        <v>-1.03</v>
      </c>
      <c r="B208" s="1">
        <v>4.4000000000000002E-14</v>
      </c>
      <c r="C208" s="1"/>
      <c r="G208" s="1">
        <f t="shared" si="21"/>
        <v>6.2247266631496849E-13</v>
      </c>
      <c r="I208">
        <v>-2.97</v>
      </c>
      <c r="J208" s="1">
        <v>1.4E-11</v>
      </c>
      <c r="K208" s="1">
        <f t="shared" si="22"/>
        <v>-28.105076677070063</v>
      </c>
      <c r="L208">
        <f t="shared" ca="1" si="23"/>
        <v>-97.808999371483424</v>
      </c>
      <c r="M208" s="1">
        <f t="shared" ca="1" si="24"/>
        <v>-10.659644036178122</v>
      </c>
      <c r="N208" s="1"/>
      <c r="R208">
        <v>-1</v>
      </c>
      <c r="S208" s="1">
        <v>4.5E-13</v>
      </c>
      <c r="T208" s="1">
        <f t="shared" si="25"/>
        <v>-30.754586760992424</v>
      </c>
      <c r="U208">
        <f t="shared" ca="1" si="26"/>
        <v>-99.5843089999304</v>
      </c>
      <c r="V208" s="1">
        <f t="shared" ca="1" si="27"/>
        <v>-10.229115803733523</v>
      </c>
    </row>
    <row r="209" spans="1:22" x14ac:dyDescent="0.25">
      <c r="A209">
        <v>-1.02</v>
      </c>
      <c r="B209" s="1">
        <v>8.0000000000000006E-15</v>
      </c>
      <c r="C209" s="1"/>
      <c r="G209" s="1">
        <f t="shared" si="21"/>
        <v>1.1317684842090335E-13</v>
      </c>
      <c r="I209">
        <v>-2.97</v>
      </c>
      <c r="J209" s="1">
        <v>1.4E-11</v>
      </c>
      <c r="K209" s="1">
        <f t="shared" si="22"/>
        <v>-29.809824769308488</v>
      </c>
      <c r="L209">
        <f t="shared" ca="1" si="23"/>
        <v>-97.441656715951524</v>
      </c>
      <c r="M209" s="1">
        <f t="shared" ca="1" si="24"/>
        <v>-10.620366139543702</v>
      </c>
      <c r="N209" s="1"/>
      <c r="O209" s="1"/>
      <c r="R209">
        <v>-0.99</v>
      </c>
      <c r="S209" s="1">
        <v>4.2999999999999999E-13</v>
      </c>
      <c r="T209" s="1">
        <f t="shared" si="25"/>
        <v>-32.45933485323085</v>
      </c>
      <c r="U209">
        <f t="shared" ca="1" si="26"/>
        <v>-99.20939112232486</v>
      </c>
      <c r="V209" s="1">
        <f t="shared" ca="1" si="27"/>
        <v>-10.191300117684685</v>
      </c>
    </row>
    <row r="210" spans="1:22" x14ac:dyDescent="0.25">
      <c r="A210">
        <v>-1.01</v>
      </c>
      <c r="B210" s="1">
        <v>2.6199999999999999E-13</v>
      </c>
      <c r="C210" s="1"/>
      <c r="G210" s="1">
        <f t="shared" si="21"/>
        <v>3.7065417857845844E-12</v>
      </c>
      <c r="I210">
        <v>-2.97</v>
      </c>
      <c r="J210" s="1">
        <v>1.4E-11</v>
      </c>
      <c r="K210" s="1">
        <f t="shared" si="22"/>
        <v>-26.320921807227226</v>
      </c>
      <c r="L210">
        <f t="shared" ca="1" si="23"/>
        <v>-97.074314060419624</v>
      </c>
      <c r="M210" s="1">
        <f t="shared" ca="1" si="24"/>
        <v>-10.581088242909281</v>
      </c>
      <c r="N210" s="1"/>
      <c r="R210">
        <v>-0.98</v>
      </c>
      <c r="S210" s="1">
        <v>4.2999999999999999E-13</v>
      </c>
      <c r="T210" s="1">
        <f t="shared" si="25"/>
        <v>-28.970431891149587</v>
      </c>
      <c r="U210">
        <f t="shared" ca="1" si="26"/>
        <v>-98.834473244719334</v>
      </c>
      <c r="V210" s="1">
        <f t="shared" ca="1" si="27"/>
        <v>-10.153484431635849</v>
      </c>
    </row>
    <row r="211" spans="1:22" x14ac:dyDescent="0.25">
      <c r="A211">
        <v>-1</v>
      </c>
      <c r="B211" s="1">
        <v>3.0420000000000002E-12</v>
      </c>
      <c r="C211" s="1"/>
      <c r="G211" s="1">
        <f t="shared" si="21"/>
        <v>4.3035496612048499E-11</v>
      </c>
      <c r="I211">
        <v>-2.97</v>
      </c>
      <c r="J211" s="1">
        <v>1.4E-11</v>
      </c>
      <c r="K211" s="1">
        <f t="shared" si="22"/>
        <v>-23.868995838169084</v>
      </c>
      <c r="L211">
        <f t="shared" ca="1" si="23"/>
        <v>-96.706971404887724</v>
      </c>
      <c r="M211" s="1">
        <f t="shared" ca="1" si="24"/>
        <v>-10.541810346274861</v>
      </c>
      <c r="N211" s="1"/>
      <c r="O211" s="1"/>
      <c r="R211">
        <v>-0.97</v>
      </c>
      <c r="S211" s="1">
        <v>4.1000000000000002E-13</v>
      </c>
      <c r="T211" s="1">
        <f t="shared" si="25"/>
        <v>-26.518505922091446</v>
      </c>
      <c r="U211">
        <f t="shared" ca="1" si="26"/>
        <v>-98.459555367113794</v>
      </c>
      <c r="V211" s="1">
        <f t="shared" ca="1" si="27"/>
        <v>-10.115668745587014</v>
      </c>
    </row>
    <row r="212" spans="1:22" x14ac:dyDescent="0.25">
      <c r="A212">
        <v>-0.99</v>
      </c>
      <c r="B212" s="1">
        <v>9.0399999999999999E-13</v>
      </c>
      <c r="C212" s="1"/>
      <c r="G212" s="1">
        <f t="shared" si="21"/>
        <v>1.2788983871562078E-11</v>
      </c>
      <c r="I212">
        <v>-2.97</v>
      </c>
      <c r="J212" s="1">
        <v>1.4E-11</v>
      </c>
      <c r="K212" s="1">
        <f t="shared" si="22"/>
        <v>-25.082436950596147</v>
      </c>
      <c r="L212">
        <f t="shared" ca="1" si="23"/>
        <v>-96.339628749355811</v>
      </c>
      <c r="M212" s="1">
        <f t="shared" ca="1" si="24"/>
        <v>-10.502532449640443</v>
      </c>
      <c r="N212" s="1"/>
      <c r="R212">
        <v>-0.96</v>
      </c>
      <c r="S212" s="1">
        <v>3.9E-13</v>
      </c>
      <c r="T212" s="1">
        <f t="shared" si="25"/>
        <v>-27.731947034518509</v>
      </c>
      <c r="U212">
        <f t="shared" ca="1" si="26"/>
        <v>-98.084637489508253</v>
      </c>
      <c r="V212" s="1">
        <f t="shared" ca="1" si="27"/>
        <v>-10.077853059538178</v>
      </c>
    </row>
    <row r="213" spans="1:22" x14ac:dyDescent="0.25">
      <c r="A213">
        <v>-0.98</v>
      </c>
      <c r="B213" s="1">
        <v>9.5799999999999996E-13</v>
      </c>
      <c r="C213" s="1"/>
      <c r="G213" s="1">
        <f t="shared" si="21"/>
        <v>1.3552927598403176E-11</v>
      </c>
      <c r="I213">
        <v>-2.97</v>
      </c>
      <c r="J213" s="1">
        <v>1.4E-11</v>
      </c>
      <c r="K213" s="1">
        <f t="shared" si="22"/>
        <v>-25.024418533017464</v>
      </c>
      <c r="L213">
        <f t="shared" ca="1" si="23"/>
        <v>-95.972286093823911</v>
      </c>
      <c r="M213" s="1">
        <f t="shared" ca="1" si="24"/>
        <v>-10.463254553006022</v>
      </c>
      <c r="N213" s="1"/>
      <c r="O213" s="1"/>
      <c r="R213">
        <v>-0.95</v>
      </c>
      <c r="S213" s="1">
        <v>3.9E-13</v>
      </c>
      <c r="T213" s="1">
        <f t="shared" si="25"/>
        <v>-27.673928616939826</v>
      </c>
      <c r="U213">
        <f t="shared" ca="1" si="26"/>
        <v>-97.709719611902727</v>
      </c>
      <c r="V213" s="1">
        <f t="shared" ca="1" si="27"/>
        <v>-10.040037373489341</v>
      </c>
    </row>
    <row r="214" spans="1:22" x14ac:dyDescent="0.25">
      <c r="A214">
        <v>-0.97</v>
      </c>
      <c r="B214" s="1">
        <v>1.2999999999999999E-12</v>
      </c>
      <c r="C214" s="1"/>
      <c r="G214" s="1">
        <f t="shared" si="21"/>
        <v>1.8391237868396794E-11</v>
      </c>
      <c r="I214">
        <v>-2.97</v>
      </c>
      <c r="J214" s="1">
        <v>1.4E-11</v>
      </c>
      <c r="K214" s="1">
        <f t="shared" si="22"/>
        <v>-24.719146767538696</v>
      </c>
      <c r="L214">
        <f t="shared" ca="1" si="23"/>
        <v>-95.604943438291997</v>
      </c>
      <c r="M214" s="1">
        <f t="shared" ca="1" si="24"/>
        <v>-10.423976656371604</v>
      </c>
      <c r="N214" s="1"/>
      <c r="R214">
        <v>-0.94</v>
      </c>
      <c r="S214" s="1">
        <v>3.8E-13</v>
      </c>
      <c r="T214" s="1">
        <f t="shared" si="25"/>
        <v>-27.368656851461058</v>
      </c>
      <c r="U214">
        <f t="shared" ca="1" si="26"/>
        <v>-97.334801734297187</v>
      </c>
      <c r="V214" s="1">
        <f t="shared" ca="1" si="27"/>
        <v>-10.002221687440505</v>
      </c>
    </row>
    <row r="215" spans="1:22" x14ac:dyDescent="0.25">
      <c r="A215">
        <v>-0.96</v>
      </c>
      <c r="B215" s="1">
        <v>1.3560000000000001E-12</v>
      </c>
      <c r="C215" s="1"/>
      <c r="G215" s="1">
        <f t="shared" si="21"/>
        <v>1.918347580734312E-11</v>
      </c>
      <c r="I215">
        <v>-2.97</v>
      </c>
      <c r="J215" s="1">
        <v>1.4E-11</v>
      </c>
      <c r="K215" s="1">
        <f t="shared" si="22"/>
        <v>-24.676971842487983</v>
      </c>
      <c r="L215">
        <f t="shared" ca="1" si="23"/>
        <v>-95.237600782760097</v>
      </c>
      <c r="M215" s="1">
        <f t="shared" ca="1" si="24"/>
        <v>-10.384698759737184</v>
      </c>
      <c r="N215" s="1"/>
      <c r="O215" s="1"/>
      <c r="R215">
        <v>-0.93</v>
      </c>
      <c r="S215" s="1">
        <v>3.9E-13</v>
      </c>
      <c r="T215" s="1">
        <f t="shared" si="25"/>
        <v>-27.326481926410345</v>
      </c>
      <c r="U215">
        <f t="shared" ca="1" si="26"/>
        <v>-96.959883856691647</v>
      </c>
      <c r="V215" s="1">
        <f t="shared" ca="1" si="27"/>
        <v>-9.9644060013916693</v>
      </c>
    </row>
    <row r="216" spans="1:22" x14ac:dyDescent="0.25">
      <c r="A216">
        <v>-0.95</v>
      </c>
      <c r="B216" s="1">
        <v>1.518E-12</v>
      </c>
      <c r="C216" s="1"/>
      <c r="G216" s="1">
        <f t="shared" si="21"/>
        <v>2.1475306987866409E-11</v>
      </c>
      <c r="I216">
        <v>-2.97</v>
      </c>
      <c r="J216" s="1">
        <v>1.4E-11</v>
      </c>
      <c r="K216" s="1">
        <f t="shared" si="22"/>
        <v>-24.564117353032749</v>
      </c>
      <c r="L216">
        <f t="shared" ca="1" si="23"/>
        <v>-94.870258127228198</v>
      </c>
      <c r="M216" s="1">
        <f t="shared" ca="1" si="24"/>
        <v>-10.345420863102763</v>
      </c>
      <c r="N216" s="1"/>
      <c r="R216">
        <v>-0.92</v>
      </c>
      <c r="S216" s="1">
        <v>3.6999999999999999E-13</v>
      </c>
      <c r="T216" s="1">
        <f t="shared" si="25"/>
        <v>-27.213627436955111</v>
      </c>
      <c r="U216">
        <f t="shared" ca="1" si="26"/>
        <v>-96.584965979086121</v>
      </c>
      <c r="V216" s="1">
        <f t="shared" ca="1" si="27"/>
        <v>-9.9265903153428319</v>
      </c>
    </row>
    <row r="217" spans="1:22" x14ac:dyDescent="0.25">
      <c r="A217">
        <v>-0.94</v>
      </c>
      <c r="B217" s="1">
        <v>1.1660000000000001E-12</v>
      </c>
      <c r="C217" s="1"/>
      <c r="G217" s="1">
        <f t="shared" si="21"/>
        <v>1.6495525657346664E-11</v>
      </c>
      <c r="I217">
        <v>-2.97</v>
      </c>
      <c r="J217" s="1">
        <v>1.4E-11</v>
      </c>
      <c r="K217" s="1">
        <f t="shared" si="22"/>
        <v>-24.827931944077886</v>
      </c>
      <c r="L217">
        <f t="shared" ca="1" si="23"/>
        <v>-94.502915471696298</v>
      </c>
      <c r="M217" s="1">
        <f t="shared" ca="1" si="24"/>
        <v>-10.306142966468345</v>
      </c>
      <c r="N217" s="1"/>
      <c r="O217" s="1"/>
      <c r="R217">
        <v>-0.91</v>
      </c>
      <c r="S217" s="1">
        <v>3.6999999999999999E-13</v>
      </c>
      <c r="T217" s="1">
        <f t="shared" si="25"/>
        <v>-27.477442028000247</v>
      </c>
      <c r="U217">
        <f t="shared" ca="1" si="26"/>
        <v>-96.210048101480567</v>
      </c>
      <c r="V217" s="1">
        <f t="shared" ca="1" si="27"/>
        <v>-9.8887746292939962</v>
      </c>
    </row>
    <row r="218" spans="1:22" x14ac:dyDescent="0.25">
      <c r="A218">
        <v>-0.93</v>
      </c>
      <c r="B218" s="1">
        <v>5.1200000000000004E-13</v>
      </c>
      <c r="C218" s="1"/>
      <c r="G218" s="1">
        <f t="shared" si="21"/>
        <v>7.2433182989378146E-12</v>
      </c>
      <c r="I218">
        <v>-2.97</v>
      </c>
      <c r="J218" s="1">
        <v>1.4E-11</v>
      </c>
      <c r="K218" s="1">
        <f t="shared" si="22"/>
        <v>-25.650941685948816</v>
      </c>
      <c r="L218">
        <f t="shared" ca="1" si="23"/>
        <v>-94.135572816164398</v>
      </c>
      <c r="M218" s="1">
        <f t="shared" ca="1" si="24"/>
        <v>-10.266865069833926</v>
      </c>
      <c r="N218" s="1"/>
      <c r="R218">
        <v>-0.9</v>
      </c>
      <c r="S218" s="1">
        <v>3.5999999999999998E-13</v>
      </c>
      <c r="T218" s="1">
        <f t="shared" si="25"/>
        <v>-28.300451769871177</v>
      </c>
      <c r="U218">
        <f t="shared" ca="1" si="26"/>
        <v>-95.835130223875041</v>
      </c>
      <c r="V218" s="1">
        <f t="shared" ca="1" si="27"/>
        <v>-9.8509589432451605</v>
      </c>
    </row>
    <row r="219" spans="1:22" x14ac:dyDescent="0.25">
      <c r="A219">
        <v>-0.92</v>
      </c>
      <c r="B219" s="1">
        <v>2.3999999999999999E-14</v>
      </c>
      <c r="C219" s="1"/>
      <c r="G219" s="1">
        <f t="shared" si="21"/>
        <v>3.3953054526271001E-13</v>
      </c>
      <c r="I219">
        <v>-2.97</v>
      </c>
      <c r="J219" s="1">
        <v>1.4E-11</v>
      </c>
      <c r="K219" s="1">
        <f t="shared" si="22"/>
        <v>-28.711212480640377</v>
      </c>
      <c r="L219">
        <f t="shared" ca="1" si="23"/>
        <v>-93.768230160632484</v>
      </c>
      <c r="M219" s="1">
        <f t="shared" ca="1" si="24"/>
        <v>-10.227587173199506</v>
      </c>
      <c r="N219" s="1"/>
      <c r="O219" s="1"/>
      <c r="R219">
        <v>-0.89</v>
      </c>
      <c r="S219" s="1">
        <v>3.5000000000000002E-13</v>
      </c>
      <c r="T219" s="1">
        <f t="shared" si="25"/>
        <v>-31.360722564562739</v>
      </c>
      <c r="U219">
        <f t="shared" ca="1" si="26"/>
        <v>-95.460212346269515</v>
      </c>
      <c r="V219" s="1">
        <f t="shared" ca="1" si="27"/>
        <v>-9.8131432571963231</v>
      </c>
    </row>
    <row r="220" spans="1:22" x14ac:dyDescent="0.25">
      <c r="A220">
        <v>-0.91</v>
      </c>
      <c r="B220" s="1">
        <v>2.1800000000000001E-13</v>
      </c>
      <c r="C220" s="1"/>
      <c r="G220" s="1">
        <f t="shared" si="21"/>
        <v>3.0840691194696163E-12</v>
      </c>
      <c r="I220">
        <v>-2.97</v>
      </c>
      <c r="J220" s="1">
        <v>1.4E-11</v>
      </c>
      <c r="K220" s="1">
        <f t="shared" si="22"/>
        <v>-26.504771248199233</v>
      </c>
      <c r="L220">
        <f t="shared" ca="1" si="23"/>
        <v>-93.40088750510057</v>
      </c>
      <c r="M220" s="1">
        <f t="shared" ca="1" si="24"/>
        <v>-10.188309276565086</v>
      </c>
      <c r="N220" s="1"/>
      <c r="R220">
        <v>-0.88</v>
      </c>
      <c r="S220" s="1">
        <v>3.5000000000000002E-13</v>
      </c>
      <c r="T220" s="1">
        <f t="shared" si="25"/>
        <v>-29.154281332121595</v>
      </c>
      <c r="U220">
        <f t="shared" ca="1" si="26"/>
        <v>-95.08529446866396</v>
      </c>
      <c r="V220" s="1">
        <f t="shared" ca="1" si="27"/>
        <v>-9.7753275711474874</v>
      </c>
    </row>
    <row r="221" spans="1:22" x14ac:dyDescent="0.25">
      <c r="A221">
        <v>-0.9</v>
      </c>
      <c r="B221" s="1">
        <v>6.64E-13</v>
      </c>
      <c r="C221" s="1"/>
      <c r="G221" s="1">
        <f t="shared" si="21"/>
        <v>9.3936784189349784E-12</v>
      </c>
      <c r="I221">
        <v>-2.97</v>
      </c>
      <c r="J221" s="1">
        <v>1.4E-11</v>
      </c>
      <c r="K221" s="1">
        <f t="shared" si="22"/>
        <v>-25.390984161511888</v>
      </c>
      <c r="L221">
        <f t="shared" ca="1" si="23"/>
        <v>-93.033544849568671</v>
      </c>
      <c r="M221" s="1">
        <f t="shared" ca="1" si="24"/>
        <v>-10.149031379930667</v>
      </c>
      <c r="N221" s="1"/>
      <c r="O221" s="1"/>
      <c r="R221">
        <v>-0.87</v>
      </c>
      <c r="S221" s="1">
        <v>3.5999999999999998E-13</v>
      </c>
      <c r="T221" s="1">
        <f t="shared" si="25"/>
        <v>-28.040494245434253</v>
      </c>
      <c r="U221">
        <f t="shared" ca="1" si="26"/>
        <v>-94.710376591058434</v>
      </c>
      <c r="V221" s="1">
        <f t="shared" ca="1" si="27"/>
        <v>-9.7375118850986517</v>
      </c>
    </row>
    <row r="222" spans="1:22" x14ac:dyDescent="0.25">
      <c r="A222">
        <v>-0.89</v>
      </c>
      <c r="B222" s="1">
        <v>1.136E-12</v>
      </c>
      <c r="C222" s="1"/>
      <c r="G222" s="1">
        <f t="shared" si="21"/>
        <v>1.6071112475768275E-11</v>
      </c>
      <c r="I222">
        <v>-2.97</v>
      </c>
      <c r="J222" s="1">
        <v>1.4E-11</v>
      </c>
      <c r="K222" s="1">
        <f t="shared" si="22"/>
        <v>-24.853997711707226</v>
      </c>
      <c r="L222">
        <f t="shared" ca="1" si="23"/>
        <v>-92.666202194036771</v>
      </c>
      <c r="M222" s="1">
        <f t="shared" ca="1" si="24"/>
        <v>-10.109753483296247</v>
      </c>
      <c r="N222" s="1"/>
      <c r="R222">
        <v>-0.86</v>
      </c>
      <c r="S222" s="1">
        <v>3.3000000000000001E-13</v>
      </c>
      <c r="T222" s="1">
        <f t="shared" si="25"/>
        <v>-27.503507795629588</v>
      </c>
      <c r="U222">
        <f t="shared" ca="1" si="26"/>
        <v>-94.335458713452894</v>
      </c>
      <c r="V222" s="1">
        <f t="shared" ca="1" si="27"/>
        <v>-9.6996961990498143</v>
      </c>
    </row>
    <row r="223" spans="1:22" x14ac:dyDescent="0.25">
      <c r="A223">
        <v>-0.88</v>
      </c>
      <c r="B223" s="1">
        <v>7.7400000000000003E-13</v>
      </c>
      <c r="C223" s="1"/>
      <c r="G223" s="1">
        <f t="shared" si="21"/>
        <v>1.0949860084722399E-11</v>
      </c>
      <c r="I223">
        <v>-2.97</v>
      </c>
      <c r="J223" s="1">
        <v>1.4E-11</v>
      </c>
      <c r="K223" s="1">
        <f t="shared" si="22"/>
        <v>-25.237694437398595</v>
      </c>
      <c r="L223">
        <f t="shared" ca="1" si="23"/>
        <v>-92.298859538504871</v>
      </c>
      <c r="M223" s="1">
        <f t="shared" ca="1" si="24"/>
        <v>-10.070475586661829</v>
      </c>
      <c r="N223" s="1"/>
      <c r="O223" s="1"/>
      <c r="R223">
        <v>-0.85</v>
      </c>
      <c r="S223" s="1">
        <v>3.4000000000000002E-13</v>
      </c>
      <c r="T223" s="1">
        <f t="shared" si="25"/>
        <v>-27.887204521320957</v>
      </c>
      <c r="U223">
        <f t="shared" ca="1" si="26"/>
        <v>-93.960540835847354</v>
      </c>
      <c r="V223" s="1">
        <f t="shared" ca="1" si="27"/>
        <v>-9.6618805130009786</v>
      </c>
    </row>
    <row r="224" spans="1:22" x14ac:dyDescent="0.25">
      <c r="A224">
        <v>-0.87</v>
      </c>
      <c r="B224" s="1">
        <v>1.1979999999999999E-12</v>
      </c>
      <c r="C224" s="1"/>
      <c r="G224" s="1">
        <f t="shared" si="21"/>
        <v>1.6948233051030276E-11</v>
      </c>
      <c r="I224">
        <v>-2.97</v>
      </c>
      <c r="J224" s="1">
        <v>1.4E-11</v>
      </c>
      <c r="K224" s="1">
        <f t="shared" si="22"/>
        <v>-24.800857532312929</v>
      </c>
      <c r="L224">
        <f t="shared" ca="1" si="23"/>
        <v>-91.931516882972957</v>
      </c>
      <c r="M224" s="1">
        <f t="shared" ca="1" si="24"/>
        <v>-10.031197690027408</v>
      </c>
      <c r="N224" s="1"/>
      <c r="R224">
        <v>-0.84</v>
      </c>
      <c r="S224" s="1">
        <v>3.4000000000000002E-13</v>
      </c>
      <c r="T224" s="1">
        <f t="shared" si="25"/>
        <v>-27.45036761623529</v>
      </c>
      <c r="U224">
        <f t="shared" ca="1" si="26"/>
        <v>-93.585622958241828</v>
      </c>
      <c r="V224" s="1">
        <f t="shared" ca="1" si="27"/>
        <v>-9.6240648269521429</v>
      </c>
    </row>
    <row r="225" spans="1:22" x14ac:dyDescent="0.25">
      <c r="A225">
        <v>-0.86</v>
      </c>
      <c r="B225" s="1">
        <v>2.38E-13</v>
      </c>
      <c r="C225" s="1"/>
      <c r="G225" s="1">
        <f t="shared" si="21"/>
        <v>3.3670112405218747E-12</v>
      </c>
      <c r="I225">
        <v>-2.97</v>
      </c>
      <c r="J225" s="1">
        <v>1.4E-11</v>
      </c>
      <c r="K225" s="1">
        <f t="shared" si="22"/>
        <v>-26.416995637316848</v>
      </c>
      <c r="L225">
        <f t="shared" ca="1" si="23"/>
        <v>-91.564174227441057</v>
      </c>
      <c r="M225" s="1">
        <f t="shared" ca="1" si="24"/>
        <v>-9.991919793392988</v>
      </c>
      <c r="N225" s="1"/>
      <c r="O225" s="1"/>
      <c r="R225">
        <v>-0.83</v>
      </c>
      <c r="S225" s="1">
        <v>3.2E-13</v>
      </c>
      <c r="T225" s="1">
        <f t="shared" si="25"/>
        <v>-29.06650572123921</v>
      </c>
      <c r="U225">
        <f t="shared" ca="1" si="26"/>
        <v>-93.210705080636288</v>
      </c>
      <c r="V225" s="1">
        <f t="shared" ca="1" si="27"/>
        <v>-9.5862491409033073</v>
      </c>
    </row>
    <row r="226" spans="1:22" x14ac:dyDescent="0.25">
      <c r="A226">
        <v>-0.85</v>
      </c>
      <c r="B226" s="1">
        <v>2.372E-12</v>
      </c>
      <c r="C226" s="1"/>
      <c r="G226" s="1">
        <f t="shared" si="21"/>
        <v>3.3556935556797843E-11</v>
      </c>
      <c r="I226">
        <v>-2.97</v>
      </c>
      <c r="J226" s="1">
        <v>1.4E-11</v>
      </c>
      <c r="K226" s="1">
        <f t="shared" si="22"/>
        <v>-24.117777550870706</v>
      </c>
      <c r="L226">
        <f t="shared" ca="1" si="23"/>
        <v>-91.196831571909158</v>
      </c>
      <c r="M226" s="1">
        <f t="shared" ca="1" si="24"/>
        <v>-9.9526418967585695</v>
      </c>
      <c r="N226" s="1"/>
      <c r="R226">
        <v>-0.82</v>
      </c>
      <c r="S226" s="1">
        <v>2.8999999999999998E-13</v>
      </c>
      <c r="T226" s="1">
        <f t="shared" si="25"/>
        <v>-26.767287634793067</v>
      </c>
      <c r="U226">
        <f t="shared" ca="1" si="26"/>
        <v>-92.835787203030748</v>
      </c>
      <c r="V226" s="1">
        <f t="shared" ca="1" si="27"/>
        <v>-9.5484334548544716</v>
      </c>
    </row>
    <row r="227" spans="1:22" x14ac:dyDescent="0.25">
      <c r="A227">
        <v>-0.84</v>
      </c>
      <c r="B227" s="1">
        <v>1.51E-12</v>
      </c>
      <c r="C227" s="1"/>
      <c r="G227" s="1">
        <f t="shared" si="21"/>
        <v>2.1362130139445506E-11</v>
      </c>
      <c r="I227">
        <v>-2.97</v>
      </c>
      <c r="J227" s="1">
        <v>1.4E-11</v>
      </c>
      <c r="K227" s="1">
        <f t="shared" si="22"/>
        <v>-24.569401381179354</v>
      </c>
      <c r="L227">
        <f t="shared" ca="1" si="23"/>
        <v>-90.829488916377244</v>
      </c>
      <c r="M227" s="1">
        <f t="shared" ca="1" si="24"/>
        <v>-9.9133640001241492</v>
      </c>
      <c r="N227" s="1"/>
      <c r="O227" s="1"/>
      <c r="R227">
        <v>-0.81</v>
      </c>
      <c r="S227" s="1">
        <v>2.9999999999999998E-13</v>
      </c>
      <c r="T227" s="1">
        <f t="shared" si="25"/>
        <v>-27.218911465101716</v>
      </c>
      <c r="U227">
        <f t="shared" ca="1" si="26"/>
        <v>-92.460869325425222</v>
      </c>
      <c r="V227" s="1">
        <f t="shared" ca="1" si="27"/>
        <v>-9.5106177688056341</v>
      </c>
    </row>
    <row r="228" spans="1:22" x14ac:dyDescent="0.25">
      <c r="A228">
        <v>-0.83</v>
      </c>
      <c r="B228" s="1">
        <v>1.38E-12</v>
      </c>
      <c r="C228" s="1"/>
      <c r="G228" s="1">
        <f t="shared" si="21"/>
        <v>1.9523006352605828E-11</v>
      </c>
      <c r="I228">
        <v>-2.97</v>
      </c>
      <c r="J228" s="1">
        <v>1.4E-11</v>
      </c>
      <c r="K228" s="1">
        <f t="shared" si="22"/>
        <v>-24.659427532837071</v>
      </c>
      <c r="L228">
        <f t="shared" ca="1" si="23"/>
        <v>-90.462146260845344</v>
      </c>
      <c r="M228" s="1">
        <f t="shared" ca="1" si="24"/>
        <v>-9.8740861034897307</v>
      </c>
      <c r="N228" s="1"/>
      <c r="R228">
        <v>-0.8</v>
      </c>
      <c r="S228" s="1">
        <v>3.0999999999999999E-13</v>
      </c>
      <c r="T228" s="1">
        <f t="shared" si="25"/>
        <v>-27.308937616759437</v>
      </c>
      <c r="U228">
        <f t="shared" ca="1" si="26"/>
        <v>-92.085951447819681</v>
      </c>
      <c r="V228" s="1">
        <f t="shared" ca="1" si="27"/>
        <v>-9.4728020827567985</v>
      </c>
    </row>
    <row r="229" spans="1:22" x14ac:dyDescent="0.25">
      <c r="A229">
        <v>-0.82</v>
      </c>
      <c r="B229" s="1">
        <v>7.5000000000000004E-13</v>
      </c>
      <c r="C229" s="1"/>
      <c r="G229" s="1">
        <f t="shared" si="21"/>
        <v>1.0610329539459689E-11</v>
      </c>
      <c r="I229">
        <v>-2.97</v>
      </c>
      <c r="J229" s="1">
        <v>1.4E-11</v>
      </c>
      <c r="K229" s="1">
        <f t="shared" si="22"/>
        <v>-25.269193104457965</v>
      </c>
      <c r="L229">
        <f t="shared" ca="1" si="23"/>
        <v>-90.094803605313444</v>
      </c>
      <c r="M229" s="1">
        <f t="shared" ca="1" si="24"/>
        <v>-9.8348082068553104</v>
      </c>
      <c r="N229" s="1"/>
      <c r="O229" s="1"/>
      <c r="R229">
        <v>-0.79</v>
      </c>
      <c r="S229" s="1">
        <v>2.9999999999999998E-13</v>
      </c>
      <c r="T229" s="1">
        <f t="shared" si="25"/>
        <v>-27.918703188380331</v>
      </c>
      <c r="U229">
        <f t="shared" ca="1" si="26"/>
        <v>-91.711033570214141</v>
      </c>
      <c r="V229" s="1">
        <f t="shared" ca="1" si="27"/>
        <v>-9.4349863967079628</v>
      </c>
    </row>
    <row r="230" spans="1:22" x14ac:dyDescent="0.25">
      <c r="A230">
        <v>-0.81</v>
      </c>
      <c r="B230" s="1">
        <v>1.9619999999999999E-12</v>
      </c>
      <c r="C230" s="1"/>
      <c r="G230" s="1">
        <f t="shared" si="21"/>
        <v>2.7756622075226546E-11</v>
      </c>
      <c r="I230">
        <v>-2.97</v>
      </c>
      <c r="J230" s="1">
        <v>1.4E-11</v>
      </c>
      <c r="K230" s="1">
        <f t="shared" si="22"/>
        <v>-24.307546670863015</v>
      </c>
      <c r="L230">
        <f t="shared" ca="1" si="23"/>
        <v>-89.727460949781545</v>
      </c>
      <c r="M230" s="1">
        <f t="shared" ca="1" si="24"/>
        <v>-9.7955303102208902</v>
      </c>
      <c r="N230" s="1"/>
      <c r="R230">
        <v>-0.78</v>
      </c>
      <c r="S230" s="1">
        <v>2.9999999999999998E-13</v>
      </c>
      <c r="T230" s="1">
        <f t="shared" si="25"/>
        <v>-26.957056754785377</v>
      </c>
      <c r="U230">
        <f t="shared" ca="1" si="26"/>
        <v>-91.336115692608615</v>
      </c>
      <c r="V230" s="1">
        <f t="shared" ca="1" si="27"/>
        <v>-9.3971707106591253</v>
      </c>
    </row>
    <row r="231" spans="1:22" x14ac:dyDescent="0.25">
      <c r="A231">
        <v>-0.8</v>
      </c>
      <c r="B231" s="1">
        <v>1.9400000000000001E-13</v>
      </c>
      <c r="C231" s="1"/>
      <c r="G231" s="1">
        <f t="shared" si="21"/>
        <v>2.7445385742069062E-12</v>
      </c>
      <c r="I231">
        <v>-2.97</v>
      </c>
      <c r="J231" s="1">
        <v>1.4E-11</v>
      </c>
      <c r="K231" s="1">
        <f t="shared" si="22"/>
        <v>-26.621408151924996</v>
      </c>
      <c r="L231">
        <f t="shared" ca="1" si="23"/>
        <v>-89.360118294249631</v>
      </c>
      <c r="M231" s="1">
        <f t="shared" ca="1" si="24"/>
        <v>-9.7562524135864717</v>
      </c>
      <c r="N231" s="1"/>
      <c r="O231" s="1"/>
      <c r="R231">
        <v>-0.77</v>
      </c>
      <c r="S231" s="1">
        <v>2.8000000000000002E-13</v>
      </c>
      <c r="T231" s="1">
        <f t="shared" si="25"/>
        <v>-29.270918235847358</v>
      </c>
      <c r="U231">
        <f t="shared" ca="1" si="26"/>
        <v>-90.961197815003075</v>
      </c>
      <c r="V231" s="1">
        <f t="shared" ca="1" si="27"/>
        <v>-9.3593550246102897</v>
      </c>
    </row>
    <row r="232" spans="1:22" x14ac:dyDescent="0.25">
      <c r="A232">
        <v>-0.79</v>
      </c>
      <c r="B232" s="1">
        <v>5.8000000000000005E-14</v>
      </c>
      <c r="C232" s="1"/>
      <c r="G232" s="1">
        <f t="shared" si="21"/>
        <v>8.2053215105154938E-13</v>
      </c>
      <c r="I232">
        <v>-2.97</v>
      </c>
      <c r="J232" s="1">
        <v>1.4E-11</v>
      </c>
      <c r="K232" s="1">
        <f t="shared" si="22"/>
        <v>-27.828823300441904</v>
      </c>
      <c r="L232">
        <f t="shared" ca="1" si="23"/>
        <v>-88.992775638717731</v>
      </c>
      <c r="M232" s="1">
        <f t="shared" ca="1" si="24"/>
        <v>-9.7169745169520532</v>
      </c>
      <c r="N232" s="1"/>
      <c r="R232">
        <v>-0.76</v>
      </c>
      <c r="S232" s="1">
        <v>2.7000000000000001E-13</v>
      </c>
      <c r="T232" s="1">
        <f t="shared" si="25"/>
        <v>-30.478333384364266</v>
      </c>
      <c r="U232">
        <f t="shared" ca="1" si="26"/>
        <v>-90.586279937397535</v>
      </c>
      <c r="V232" s="1">
        <f t="shared" ca="1" si="27"/>
        <v>-9.321539338561454</v>
      </c>
    </row>
    <row r="233" spans="1:22" x14ac:dyDescent="0.25">
      <c r="A233">
        <v>-0.78</v>
      </c>
      <c r="B233" s="1">
        <v>4.2799999999999999E-13</v>
      </c>
      <c r="C233" s="1"/>
      <c r="G233" s="1">
        <f t="shared" si="21"/>
        <v>6.054961390518329E-12</v>
      </c>
      <c r="I233">
        <v>-2.97</v>
      </c>
      <c r="J233" s="1">
        <v>1.4E-11</v>
      </c>
      <c r="K233" s="1">
        <f t="shared" si="22"/>
        <v>-25.830143115406525</v>
      </c>
      <c r="L233">
        <f t="shared" ca="1" si="23"/>
        <v>-88.625432983185817</v>
      </c>
      <c r="M233" s="1">
        <f t="shared" ca="1" si="24"/>
        <v>-9.6776966203176329</v>
      </c>
      <c r="N233" s="1"/>
      <c r="O233" s="1"/>
      <c r="R233">
        <v>-0.75</v>
      </c>
      <c r="S233" s="1">
        <v>2.7000000000000001E-13</v>
      </c>
      <c r="T233" s="1">
        <f t="shared" si="25"/>
        <v>-28.47965319932889</v>
      </c>
      <c r="U233">
        <f t="shared" ca="1" si="26"/>
        <v>-90.211362059792009</v>
      </c>
      <c r="V233" s="1">
        <f t="shared" ca="1" si="27"/>
        <v>-9.2837236525126166</v>
      </c>
    </row>
    <row r="234" spans="1:22" x14ac:dyDescent="0.25">
      <c r="A234">
        <v>-0.77</v>
      </c>
      <c r="B234" s="1">
        <v>3.5000000000000002E-13</v>
      </c>
      <c r="C234" s="1"/>
      <c r="G234" s="1">
        <f t="shared" si="21"/>
        <v>4.9514871184145222E-12</v>
      </c>
      <c r="I234">
        <v>-2.97</v>
      </c>
      <c r="J234" s="1">
        <v>1.4E-11</v>
      </c>
      <c r="K234" s="1">
        <f t="shared" si="22"/>
        <v>-26.031333156504864</v>
      </c>
      <c r="L234">
        <f t="shared" ca="1" si="23"/>
        <v>-88.258090327653917</v>
      </c>
      <c r="M234" s="1">
        <f t="shared" ca="1" si="24"/>
        <v>-9.6384187236832126</v>
      </c>
      <c r="N234" s="1"/>
      <c r="R234">
        <v>-0.74</v>
      </c>
      <c r="S234" s="1">
        <v>2.7000000000000001E-13</v>
      </c>
      <c r="T234" s="1">
        <f t="shared" si="25"/>
        <v>-28.680843240427226</v>
      </c>
      <c r="U234">
        <f t="shared" ca="1" si="26"/>
        <v>-89.836444182186469</v>
      </c>
      <c r="V234" s="1">
        <f t="shared" ca="1" si="27"/>
        <v>-9.2459079664637809</v>
      </c>
    </row>
    <row r="235" spans="1:22" x14ac:dyDescent="0.25">
      <c r="A235">
        <v>-0.76</v>
      </c>
      <c r="B235" s="1">
        <v>7.3599999999999999E-13</v>
      </c>
      <c r="C235" s="1"/>
      <c r="G235" s="1">
        <f t="shared" si="21"/>
        <v>1.0412270054723109E-11</v>
      </c>
      <c r="I235">
        <v>-2.97</v>
      </c>
      <c r="J235" s="1">
        <v>1.4E-11</v>
      </c>
      <c r="K235" s="1">
        <f t="shared" si="22"/>
        <v>-25.288036192259447</v>
      </c>
      <c r="L235">
        <f t="shared" ca="1" si="23"/>
        <v>-87.890747672122018</v>
      </c>
      <c r="M235" s="1">
        <f t="shared" ca="1" si="24"/>
        <v>-9.5991408270487923</v>
      </c>
      <c r="N235" s="1"/>
      <c r="O235" s="1"/>
      <c r="R235">
        <v>-0.73</v>
      </c>
      <c r="S235" s="1">
        <v>2.6E-13</v>
      </c>
      <c r="T235" s="1">
        <f t="shared" si="25"/>
        <v>-27.937546276181809</v>
      </c>
      <c r="U235">
        <f t="shared" ca="1" si="26"/>
        <v>-89.461526304580929</v>
      </c>
      <c r="V235" s="1">
        <f t="shared" ca="1" si="27"/>
        <v>-9.2080922804149452</v>
      </c>
    </row>
    <row r="236" spans="1:22" x14ac:dyDescent="0.25">
      <c r="A236">
        <v>-0.75</v>
      </c>
      <c r="B236" s="1">
        <v>4.6199999999999995E-13</v>
      </c>
      <c r="C236" s="1"/>
      <c r="G236" s="1">
        <f t="shared" si="21"/>
        <v>6.5359629963071677E-12</v>
      </c>
      <c r="I236">
        <v>-2.97</v>
      </c>
      <c r="J236" s="1">
        <v>1.4E-11</v>
      </c>
      <c r="K236" s="1">
        <f t="shared" si="22"/>
        <v>-25.753701419906584</v>
      </c>
      <c r="L236">
        <f t="shared" ca="1" si="23"/>
        <v>-87.523405016590118</v>
      </c>
      <c r="M236" s="1">
        <f t="shared" ca="1" si="24"/>
        <v>-9.5598629304143738</v>
      </c>
      <c r="N236" s="1"/>
      <c r="R236">
        <v>-0.72</v>
      </c>
      <c r="S236" s="1">
        <v>2.6E-13</v>
      </c>
      <c r="T236" s="1">
        <f t="shared" si="25"/>
        <v>-28.403211503828945</v>
      </c>
      <c r="U236">
        <f t="shared" ca="1" si="26"/>
        <v>-89.086608426975388</v>
      </c>
      <c r="V236" s="1">
        <f t="shared" ca="1" si="27"/>
        <v>-9.1702765943661078</v>
      </c>
    </row>
    <row r="237" spans="1:22" x14ac:dyDescent="0.25">
      <c r="A237">
        <v>-0.74</v>
      </c>
      <c r="B237" s="1">
        <v>1.622E-12</v>
      </c>
      <c r="C237" s="1"/>
      <c r="G237" s="1">
        <f t="shared" si="21"/>
        <v>2.2946606017338153E-11</v>
      </c>
      <c r="I237">
        <v>-2.97</v>
      </c>
      <c r="J237" s="1">
        <v>1.4E-11</v>
      </c>
      <c r="K237" s="1">
        <f t="shared" si="22"/>
        <v>-24.497851076312966</v>
      </c>
      <c r="L237">
        <f t="shared" ca="1" si="23"/>
        <v>-87.156062361058204</v>
      </c>
      <c r="M237" s="1">
        <f t="shared" ca="1" si="24"/>
        <v>-9.5205850337799554</v>
      </c>
      <c r="N237" s="1"/>
      <c r="O237" s="1"/>
      <c r="R237">
        <v>-0.71</v>
      </c>
      <c r="S237" s="1">
        <v>2.6E-13</v>
      </c>
      <c r="T237" s="1">
        <f t="shared" si="25"/>
        <v>-27.147361160235327</v>
      </c>
      <c r="U237">
        <f t="shared" ca="1" si="26"/>
        <v>-88.711690549369848</v>
      </c>
      <c r="V237" s="1">
        <f t="shared" ca="1" si="27"/>
        <v>-9.1324609083172721</v>
      </c>
    </row>
    <row r="238" spans="1:22" x14ac:dyDescent="0.25">
      <c r="A238">
        <v>-0.73</v>
      </c>
      <c r="B238" s="1">
        <v>9.4000000000000003E-14</v>
      </c>
      <c r="C238" s="1"/>
      <c r="G238" s="1">
        <f t="shared" si="21"/>
        <v>1.3298279689456143E-12</v>
      </c>
      <c r="I238">
        <v>-2.97</v>
      </c>
      <c r="J238" s="1">
        <v>1.4E-11</v>
      </c>
      <c r="K238" s="1">
        <f t="shared" si="22"/>
        <v>-27.345971528718319</v>
      </c>
      <c r="L238">
        <f t="shared" ca="1" si="23"/>
        <v>-86.788719705526304</v>
      </c>
      <c r="M238" s="1">
        <f t="shared" ca="1" si="24"/>
        <v>-9.4813071371455351</v>
      </c>
      <c r="N238" s="1"/>
      <c r="R238">
        <v>-0.7</v>
      </c>
      <c r="S238" s="1">
        <v>2.3999999999999999E-13</v>
      </c>
      <c r="T238" s="1">
        <f t="shared" si="25"/>
        <v>-29.995481612640681</v>
      </c>
      <c r="U238">
        <f t="shared" ca="1" si="26"/>
        <v>-88.336772671764322</v>
      </c>
      <c r="V238" s="1">
        <f t="shared" ca="1" si="27"/>
        <v>-9.0946452222684364</v>
      </c>
    </row>
    <row r="239" spans="1:22" x14ac:dyDescent="0.25">
      <c r="A239">
        <v>-0.72</v>
      </c>
      <c r="B239" s="1">
        <v>9.0999999999999996E-13</v>
      </c>
      <c r="C239" s="1"/>
      <c r="G239" s="1">
        <f t="shared" si="21"/>
        <v>1.2873866507877755E-11</v>
      </c>
      <c r="I239">
        <v>-2.97</v>
      </c>
      <c r="J239" s="1">
        <v>1.4E-11</v>
      </c>
      <c r="K239" s="1">
        <f t="shared" si="22"/>
        <v>-25.075821711477428</v>
      </c>
      <c r="L239">
        <f t="shared" ca="1" si="23"/>
        <v>-86.421377049994391</v>
      </c>
      <c r="M239" s="1">
        <f t="shared" ca="1" si="24"/>
        <v>-9.4420292405111148</v>
      </c>
      <c r="N239" s="1"/>
      <c r="O239" s="1"/>
      <c r="R239">
        <v>-0.69</v>
      </c>
      <c r="S239" s="1">
        <v>2.6E-13</v>
      </c>
      <c r="T239" s="1">
        <f t="shared" si="25"/>
        <v>-27.725331795399789</v>
      </c>
      <c r="U239">
        <f t="shared" ca="1" si="26"/>
        <v>-87.961854794158782</v>
      </c>
      <c r="V239" s="1">
        <f t="shared" ca="1" si="27"/>
        <v>-9.0568295362196007</v>
      </c>
    </row>
    <row r="240" spans="1:22" x14ac:dyDescent="0.25">
      <c r="A240">
        <v>-0.71</v>
      </c>
      <c r="B240" s="1">
        <v>6.8999999999999999E-13</v>
      </c>
      <c r="C240" s="1"/>
      <c r="G240" s="1">
        <f t="shared" si="21"/>
        <v>9.7615031763029142E-12</v>
      </c>
      <c r="I240">
        <v>-2.97</v>
      </c>
      <c r="J240" s="1">
        <v>1.4E-11</v>
      </c>
      <c r="K240" s="1">
        <f t="shared" si="22"/>
        <v>-25.352574713397019</v>
      </c>
      <c r="L240">
        <f t="shared" ca="1" si="23"/>
        <v>-86.054034394462491</v>
      </c>
      <c r="M240" s="1">
        <f t="shared" ca="1" si="24"/>
        <v>-9.4027513438766945</v>
      </c>
      <c r="N240" s="1"/>
      <c r="R240">
        <v>-0.68</v>
      </c>
      <c r="S240" s="1">
        <v>2.3999999999999999E-13</v>
      </c>
      <c r="T240" s="1">
        <f t="shared" si="25"/>
        <v>-28.00208479731938</v>
      </c>
      <c r="U240">
        <f t="shared" ca="1" si="26"/>
        <v>-87.586936916553242</v>
      </c>
      <c r="V240" s="1">
        <f t="shared" ca="1" si="27"/>
        <v>-9.0190138501707633</v>
      </c>
    </row>
    <row r="241" spans="1:22" x14ac:dyDescent="0.25">
      <c r="A241">
        <v>-0.7</v>
      </c>
      <c r="B241" s="1">
        <v>5.3800000000000003E-13</v>
      </c>
      <c r="C241" s="1"/>
      <c r="G241" s="1">
        <f t="shared" si="21"/>
        <v>7.6111430563057504E-12</v>
      </c>
      <c r="I241">
        <v>-2.97</v>
      </c>
      <c r="J241" s="1">
        <v>1.4E-11</v>
      </c>
      <c r="K241" s="1">
        <f t="shared" si="22"/>
        <v>-25.601407750826539</v>
      </c>
      <c r="L241">
        <f t="shared" ca="1" si="23"/>
        <v>-85.686691738930591</v>
      </c>
      <c r="M241" s="1">
        <f t="shared" ca="1" si="24"/>
        <v>-9.363473447242276</v>
      </c>
      <c r="N241" s="1"/>
      <c r="O241" s="1"/>
      <c r="R241">
        <v>-0.67</v>
      </c>
      <c r="S241" s="1">
        <v>2.3999999999999999E-13</v>
      </c>
      <c r="T241" s="1">
        <f t="shared" si="25"/>
        <v>-28.250917834748901</v>
      </c>
      <c r="U241">
        <f t="shared" ca="1" si="26"/>
        <v>-87.212019038947716</v>
      </c>
      <c r="V241" s="1">
        <f t="shared" ca="1" si="27"/>
        <v>-8.9811981641219276</v>
      </c>
    </row>
    <row r="242" spans="1:22" x14ac:dyDescent="0.25">
      <c r="A242">
        <v>-0.69</v>
      </c>
      <c r="B242" s="1">
        <v>8.1800000000000005E-13</v>
      </c>
      <c r="C242" s="1"/>
      <c r="G242" s="1">
        <f t="shared" si="21"/>
        <v>1.1572332751037368E-11</v>
      </c>
      <c r="I242">
        <v>-2.97</v>
      </c>
      <c r="J242" s="1">
        <v>1.4E-11</v>
      </c>
      <c r="K242" s="1">
        <f t="shared" si="22"/>
        <v>-25.182403974385576</v>
      </c>
      <c r="L242">
        <f t="shared" ca="1" si="23"/>
        <v>-85.319349083398691</v>
      </c>
      <c r="M242" s="1">
        <f t="shared" ca="1" si="24"/>
        <v>-9.3241955506078575</v>
      </c>
      <c r="N242" s="1"/>
      <c r="R242">
        <v>-0.66</v>
      </c>
      <c r="S242" s="1">
        <v>2.2999999999999998E-13</v>
      </c>
      <c r="T242" s="1">
        <f t="shared" si="25"/>
        <v>-27.831914058307937</v>
      </c>
      <c r="U242">
        <f t="shared" ca="1" si="26"/>
        <v>-86.837101161342176</v>
      </c>
      <c r="V242" s="1">
        <f t="shared" ca="1" si="27"/>
        <v>-8.9433824780730919</v>
      </c>
    </row>
    <row r="243" spans="1:22" x14ac:dyDescent="0.25">
      <c r="A243">
        <v>-0.68</v>
      </c>
      <c r="B243" s="1">
        <v>5.6200000000000003E-13</v>
      </c>
      <c r="C243" s="1"/>
      <c r="G243" s="1">
        <f t="shared" si="21"/>
        <v>7.9506736015684606E-12</v>
      </c>
      <c r="I243">
        <v>-2.97</v>
      </c>
      <c r="J243" s="1">
        <v>1.4E-11</v>
      </c>
      <c r="K243" s="1">
        <f t="shared" si="22"/>
        <v>-25.557764461094632</v>
      </c>
      <c r="L243">
        <f t="shared" ca="1" si="23"/>
        <v>-84.952006427866792</v>
      </c>
      <c r="M243" s="1">
        <f t="shared" ca="1" si="24"/>
        <v>-9.2849176539734373</v>
      </c>
      <c r="N243" s="1"/>
      <c r="O243" s="1"/>
      <c r="R243">
        <v>-0.65</v>
      </c>
      <c r="S243" s="1">
        <v>2.2E-13</v>
      </c>
      <c r="T243" s="1">
        <f t="shared" si="25"/>
        <v>-28.207274545016993</v>
      </c>
      <c r="U243">
        <f t="shared" ca="1" si="26"/>
        <v>-86.462183283736636</v>
      </c>
      <c r="V243" s="1">
        <f t="shared" ca="1" si="27"/>
        <v>-8.9055667920242563</v>
      </c>
    </row>
    <row r="244" spans="1:22" x14ac:dyDescent="0.25">
      <c r="A244">
        <v>-0.67</v>
      </c>
      <c r="B244" s="1">
        <v>1.4999999999999999E-13</v>
      </c>
      <c r="C244" s="1"/>
      <c r="G244" s="1">
        <f t="shared" si="21"/>
        <v>2.1220659078919377E-12</v>
      </c>
      <c r="I244">
        <v>-2.97</v>
      </c>
      <c r="J244" s="1">
        <v>1.4E-11</v>
      </c>
      <c r="K244" s="1">
        <f t="shared" si="22"/>
        <v>-26.878631016892069</v>
      </c>
      <c r="L244">
        <f t="shared" ca="1" si="23"/>
        <v>-84.584663772334878</v>
      </c>
      <c r="M244" s="1">
        <f t="shared" ca="1" si="24"/>
        <v>-9.245639757339017</v>
      </c>
      <c r="N244" s="1"/>
      <c r="R244">
        <v>-0.64</v>
      </c>
      <c r="S244" s="1">
        <v>2.0999999999999999E-13</v>
      </c>
      <c r="T244" s="1">
        <f t="shared" si="25"/>
        <v>-29.52814110081443</v>
      </c>
      <c r="U244">
        <f t="shared" ca="1" si="26"/>
        <v>-86.08726540613111</v>
      </c>
      <c r="V244" s="1">
        <f t="shared" ca="1" si="27"/>
        <v>-8.8677511059754188</v>
      </c>
    </row>
    <row r="245" spans="1:22" x14ac:dyDescent="0.25">
      <c r="A245">
        <v>-0.66</v>
      </c>
      <c r="B245" s="1">
        <v>1.3019999999999999E-12</v>
      </c>
      <c r="C245" s="1"/>
      <c r="G245" s="1">
        <f t="shared" si="21"/>
        <v>1.8419532080502019E-11</v>
      </c>
      <c r="I245">
        <v>-2.97</v>
      </c>
      <c r="J245" s="1">
        <v>1.4E-11</v>
      </c>
      <c r="K245" s="1">
        <f t="shared" si="22"/>
        <v>-24.717609488219807</v>
      </c>
      <c r="L245">
        <f t="shared" ca="1" si="23"/>
        <v>-84.217321116802978</v>
      </c>
      <c r="M245" s="1">
        <f t="shared" ca="1" si="24"/>
        <v>-9.2063618607045985</v>
      </c>
      <c r="N245" s="1"/>
      <c r="O245" s="1"/>
      <c r="R245">
        <v>-0.63</v>
      </c>
      <c r="S245" s="1">
        <v>2.0999999999999999E-13</v>
      </c>
      <c r="T245" s="1">
        <f t="shared" si="25"/>
        <v>-27.367119572142173</v>
      </c>
      <c r="U245">
        <f t="shared" ca="1" si="26"/>
        <v>-85.712347528525569</v>
      </c>
      <c r="V245" s="1">
        <f t="shared" ca="1" si="27"/>
        <v>-8.8299354199265832</v>
      </c>
    </row>
    <row r="246" spans="1:22" x14ac:dyDescent="0.25">
      <c r="A246">
        <v>-0.65</v>
      </c>
      <c r="B246" s="1">
        <v>4.98E-13</v>
      </c>
      <c r="C246" s="1"/>
      <c r="G246" s="1">
        <f t="shared" si="21"/>
        <v>7.0452588142012338E-12</v>
      </c>
      <c r="I246">
        <v>-2.97</v>
      </c>
      <c r="J246" s="1">
        <v>1.4E-11</v>
      </c>
      <c r="K246" s="1">
        <f t="shared" si="22"/>
        <v>-25.678666233963671</v>
      </c>
      <c r="L246">
        <f t="shared" ca="1" si="23"/>
        <v>-83.849978461271064</v>
      </c>
      <c r="M246" s="1">
        <f t="shared" ca="1" si="24"/>
        <v>-9.1670839640701782</v>
      </c>
      <c r="N246" s="1"/>
      <c r="R246">
        <v>-0.62</v>
      </c>
      <c r="S246" s="1">
        <v>2.2E-13</v>
      </c>
      <c r="T246" s="1">
        <f t="shared" si="25"/>
        <v>-28.328176317886033</v>
      </c>
      <c r="U246">
        <f t="shared" ca="1" si="26"/>
        <v>-85.337429650920029</v>
      </c>
      <c r="V246" s="1">
        <f t="shared" ca="1" si="27"/>
        <v>-8.7921197338777475</v>
      </c>
    </row>
    <row r="247" spans="1:22" x14ac:dyDescent="0.25">
      <c r="A247">
        <v>-0.64</v>
      </c>
      <c r="B247" s="1">
        <v>4.0000000000000001E-13</v>
      </c>
      <c r="C247" s="1"/>
      <c r="G247" s="1">
        <f t="shared" si="21"/>
        <v>5.6588424210451674E-12</v>
      </c>
      <c r="I247">
        <v>-2.97</v>
      </c>
      <c r="J247" s="1">
        <v>1.4E-11</v>
      </c>
      <c r="K247" s="1">
        <f t="shared" si="22"/>
        <v>-25.897801763880341</v>
      </c>
      <c r="L247">
        <f t="shared" ca="1" si="23"/>
        <v>-83.482635805739164</v>
      </c>
      <c r="M247" s="1">
        <f t="shared" ca="1" si="24"/>
        <v>-9.1278060674357597</v>
      </c>
      <c r="N247" s="1"/>
      <c r="O247" s="1"/>
      <c r="R247">
        <v>-0.61</v>
      </c>
      <c r="S247" s="1">
        <v>2.0000000000000001E-13</v>
      </c>
      <c r="T247" s="1">
        <f t="shared" si="25"/>
        <v>-28.547311847802703</v>
      </c>
      <c r="U247">
        <f t="shared" ca="1" si="26"/>
        <v>-84.962511773314503</v>
      </c>
      <c r="V247" s="1">
        <f t="shared" ca="1" si="27"/>
        <v>-8.75430404782891</v>
      </c>
    </row>
    <row r="248" spans="1:22" x14ac:dyDescent="0.25">
      <c r="A248">
        <v>-0.63</v>
      </c>
      <c r="B248" s="1">
        <v>8.2400000000000002E-13</v>
      </c>
      <c r="C248" s="1"/>
      <c r="G248" s="1">
        <f t="shared" si="21"/>
        <v>1.1657215387353045E-11</v>
      </c>
      <c r="I248">
        <v>-2.97</v>
      </c>
      <c r="J248" s="1">
        <v>1.4E-11</v>
      </c>
      <c r="K248" s="1">
        <f t="shared" si="22"/>
        <v>-25.175095781078852</v>
      </c>
      <c r="L248">
        <f t="shared" ca="1" si="23"/>
        <v>-83.115293150207265</v>
      </c>
      <c r="M248" s="1">
        <f t="shared" ca="1" si="24"/>
        <v>-9.0885281708013395</v>
      </c>
      <c r="N248" s="1"/>
      <c r="R248">
        <v>-0.6</v>
      </c>
      <c r="S248" s="1">
        <v>2.0999999999999999E-13</v>
      </c>
      <c r="T248" s="1">
        <f t="shared" si="25"/>
        <v>-27.824605865001214</v>
      </c>
      <c r="U248">
        <f t="shared" ca="1" si="26"/>
        <v>-84.587593895708963</v>
      </c>
      <c r="V248" s="1">
        <f t="shared" ca="1" si="27"/>
        <v>-8.7164883617800744</v>
      </c>
    </row>
    <row r="249" spans="1:22" x14ac:dyDescent="0.25">
      <c r="A249">
        <v>-0.62</v>
      </c>
      <c r="B249" s="1">
        <v>8.0200000000000002E-13</v>
      </c>
      <c r="C249" s="1"/>
      <c r="G249" s="1">
        <f t="shared" si="21"/>
        <v>1.1345979054195561E-11</v>
      </c>
      <c r="I249">
        <v>-2.97</v>
      </c>
      <c r="J249" s="1">
        <v>1.4E-11</v>
      </c>
      <c r="K249" s="1">
        <f t="shared" si="22"/>
        <v>-25.202157703121809</v>
      </c>
      <c r="L249">
        <f t="shared" ca="1" si="23"/>
        <v>-82.747950494675351</v>
      </c>
      <c r="M249" s="1">
        <f t="shared" ca="1" si="24"/>
        <v>-9.0492502741669192</v>
      </c>
      <c r="N249" s="1"/>
      <c r="O249" s="1"/>
      <c r="R249">
        <v>-0.59</v>
      </c>
      <c r="S249" s="1">
        <v>1.9E-13</v>
      </c>
      <c r="T249" s="1">
        <f t="shared" si="25"/>
        <v>-27.851667787044171</v>
      </c>
      <c r="U249">
        <f t="shared" ca="1" si="26"/>
        <v>-84.212676018103423</v>
      </c>
      <c r="V249" s="1">
        <f t="shared" ca="1" si="27"/>
        <v>-8.6786726757312387</v>
      </c>
    </row>
    <row r="250" spans="1:22" x14ac:dyDescent="0.25">
      <c r="A250">
        <v>-0.61</v>
      </c>
      <c r="B250" s="1">
        <v>2.0000000000000001E-13</v>
      </c>
      <c r="C250" s="1"/>
      <c r="G250" s="1">
        <f t="shared" si="21"/>
        <v>2.8294212105225837E-12</v>
      </c>
      <c r="I250">
        <v>-2.97</v>
      </c>
      <c r="J250" s="1">
        <v>1.4E-11</v>
      </c>
      <c r="K250" s="1">
        <f t="shared" si="22"/>
        <v>-26.590948944440285</v>
      </c>
      <c r="L250">
        <f t="shared" ca="1" si="23"/>
        <v>-82.380607839143451</v>
      </c>
      <c r="M250" s="1">
        <f t="shared" ca="1" si="24"/>
        <v>-9.0099723775325007</v>
      </c>
      <c r="N250" s="1"/>
      <c r="R250">
        <v>-0.57999999999999996</v>
      </c>
      <c r="S250" s="1">
        <v>2.0000000000000001E-13</v>
      </c>
      <c r="T250" s="1">
        <f t="shared" si="25"/>
        <v>-29.240459028362647</v>
      </c>
      <c r="U250">
        <f t="shared" ca="1" si="26"/>
        <v>-83.837758140497883</v>
      </c>
      <c r="V250" s="1">
        <f t="shared" ca="1" si="27"/>
        <v>-8.6408569896824012</v>
      </c>
    </row>
    <row r="251" spans="1:22" x14ac:dyDescent="0.25">
      <c r="A251">
        <v>-0.6</v>
      </c>
      <c r="B251" s="1">
        <v>6.4799999999999997E-13</v>
      </c>
      <c r="C251" s="1"/>
      <c r="G251" s="1">
        <f t="shared" si="21"/>
        <v>9.1673247220931711E-12</v>
      </c>
      <c r="I251">
        <v>-2.97</v>
      </c>
      <c r="J251" s="1">
        <v>1.4E-11</v>
      </c>
      <c r="K251" s="1">
        <f t="shared" si="22"/>
        <v>-25.415375614636048</v>
      </c>
      <c r="L251">
        <f t="shared" ca="1" si="23"/>
        <v>-82.013265183611551</v>
      </c>
      <c r="M251" s="1">
        <f t="shared" ca="1" si="24"/>
        <v>-8.9706944808980804</v>
      </c>
      <c r="N251" s="1"/>
      <c r="O251" s="1"/>
      <c r="R251">
        <v>-0.56999999999999995</v>
      </c>
      <c r="S251" s="1">
        <v>2.0000000000000001E-13</v>
      </c>
      <c r="T251" s="1">
        <f t="shared" si="25"/>
        <v>-28.06488569855841</v>
      </c>
      <c r="U251">
        <f t="shared" ca="1" si="26"/>
        <v>-83.462840262892342</v>
      </c>
      <c r="V251" s="1">
        <f t="shared" ca="1" si="27"/>
        <v>-8.6030413036335656</v>
      </c>
    </row>
    <row r="252" spans="1:22" x14ac:dyDescent="0.25">
      <c r="A252">
        <v>-0.59</v>
      </c>
      <c r="B252" s="1">
        <v>5.8600000000000003E-13</v>
      </c>
      <c r="C252" s="1"/>
      <c r="G252" s="1">
        <f t="shared" si="21"/>
        <v>8.2902041468311708E-12</v>
      </c>
      <c r="I252">
        <v>-2.97</v>
      </c>
      <c r="J252" s="1">
        <v>1.4E-11</v>
      </c>
      <c r="K252" s="1">
        <f t="shared" si="22"/>
        <v>-25.515946521411312</v>
      </c>
      <c r="L252">
        <f t="shared" ca="1" si="23"/>
        <v>-81.645922528079637</v>
      </c>
      <c r="M252" s="1">
        <f t="shared" ca="1" si="24"/>
        <v>-8.9314165842636619</v>
      </c>
      <c r="N252" s="1"/>
      <c r="R252">
        <v>-0.56000000000000005</v>
      </c>
      <c r="S252" s="1">
        <v>2.0000000000000001E-13</v>
      </c>
      <c r="T252" s="1">
        <f t="shared" si="25"/>
        <v>-28.165456605333674</v>
      </c>
      <c r="U252">
        <f t="shared" ca="1" si="26"/>
        <v>-83.087922385286817</v>
      </c>
      <c r="V252" s="1">
        <f t="shared" ca="1" si="27"/>
        <v>-8.5652256175847299</v>
      </c>
    </row>
    <row r="253" spans="1:22" x14ac:dyDescent="0.25">
      <c r="A253">
        <v>-0.57999999999999996</v>
      </c>
      <c r="B253" s="1">
        <v>7.8999999999999997E-13</v>
      </c>
      <c r="C253" s="1"/>
      <c r="G253" s="1">
        <f t="shared" si="21"/>
        <v>1.1176213781564205E-11</v>
      </c>
      <c r="I253">
        <v>-2.97</v>
      </c>
      <c r="J253" s="1">
        <v>1.4E-11</v>
      </c>
      <c r="K253" s="1">
        <f t="shared" si="22"/>
        <v>-25.217233365527257</v>
      </c>
      <c r="L253">
        <f t="shared" ca="1" si="23"/>
        <v>-81.278579872547738</v>
      </c>
      <c r="M253" s="1">
        <f t="shared" ca="1" si="24"/>
        <v>-8.8921386876292416</v>
      </c>
      <c r="N253" s="1"/>
      <c r="O253" s="1"/>
      <c r="R253">
        <v>-0.55000000000000004</v>
      </c>
      <c r="S253" s="1">
        <v>1.9E-13</v>
      </c>
      <c r="T253" s="1">
        <f t="shared" si="25"/>
        <v>-27.866743449449618</v>
      </c>
      <c r="U253">
        <f t="shared" ca="1" si="26"/>
        <v>-82.713004507681276</v>
      </c>
      <c r="V253" s="1">
        <f t="shared" ca="1" si="27"/>
        <v>-8.5274099315358924</v>
      </c>
    </row>
    <row r="254" spans="1:22" x14ac:dyDescent="0.25">
      <c r="A254">
        <v>-0.56999999999999995</v>
      </c>
      <c r="B254" s="1">
        <v>1.12E-13</v>
      </c>
      <c r="C254" s="1"/>
      <c r="G254" s="1">
        <f t="shared" si="21"/>
        <v>1.5844758778926469E-12</v>
      </c>
      <c r="I254">
        <v>-2.97</v>
      </c>
      <c r="J254" s="1">
        <v>1.4E-11</v>
      </c>
      <c r="K254" s="1">
        <f t="shared" si="22"/>
        <v>-27.170767439693229</v>
      </c>
      <c r="L254">
        <f t="shared" ca="1" si="23"/>
        <v>-80.911237217015838</v>
      </c>
      <c r="M254" s="1">
        <f t="shared" ca="1" si="24"/>
        <v>-8.8528607909948214</v>
      </c>
      <c r="N254" s="1"/>
      <c r="R254">
        <v>-0.54</v>
      </c>
      <c r="S254" s="1">
        <v>2.0000000000000001E-13</v>
      </c>
      <c r="T254" s="1">
        <f t="shared" si="25"/>
        <v>-29.820277523615591</v>
      </c>
      <c r="U254">
        <f t="shared" ca="1" si="26"/>
        <v>-82.338086630075736</v>
      </c>
      <c r="V254" s="1">
        <f t="shared" ca="1" si="27"/>
        <v>-8.4895942454870568</v>
      </c>
    </row>
    <row r="255" spans="1:22" x14ac:dyDescent="0.25">
      <c r="A255">
        <v>-0.56000000000000005</v>
      </c>
      <c r="B255" s="1">
        <v>1.1599999999999999E-12</v>
      </c>
      <c r="C255" s="1"/>
      <c r="G255" s="1">
        <f t="shared" si="21"/>
        <v>1.6410643021030984E-11</v>
      </c>
      <c r="I255">
        <v>-2.97</v>
      </c>
      <c r="J255" s="1">
        <v>1.4E-11</v>
      </c>
      <c r="K255" s="1">
        <f t="shared" si="22"/>
        <v>-24.833091026887914</v>
      </c>
      <c r="L255">
        <f t="shared" ca="1" si="23"/>
        <v>-80.543894561483938</v>
      </c>
      <c r="M255" s="1">
        <f t="shared" ca="1" si="24"/>
        <v>-8.8135828943604029</v>
      </c>
      <c r="N255" s="1"/>
      <c r="O255" s="1"/>
      <c r="R255">
        <v>-0.53</v>
      </c>
      <c r="S255" s="1">
        <v>1.9E-13</v>
      </c>
      <c r="T255" s="1">
        <f t="shared" si="25"/>
        <v>-27.482601110810275</v>
      </c>
      <c r="U255">
        <f t="shared" ca="1" si="26"/>
        <v>-81.96316875247021</v>
      </c>
      <c r="V255" s="1">
        <f t="shared" ca="1" si="27"/>
        <v>-8.4517785594382211</v>
      </c>
    </row>
    <row r="256" spans="1:22" x14ac:dyDescent="0.25">
      <c r="A256">
        <v>-0.55000000000000004</v>
      </c>
      <c r="B256" s="1">
        <v>2.3999999999999999E-14</v>
      </c>
      <c r="C256" s="1"/>
      <c r="G256" s="1">
        <f t="shared" si="21"/>
        <v>3.3953054526271001E-13</v>
      </c>
      <c r="I256">
        <v>-2.97</v>
      </c>
      <c r="J256" s="1">
        <v>1.4E-11</v>
      </c>
      <c r="K256" s="1">
        <f t="shared" si="22"/>
        <v>-28.711212480640377</v>
      </c>
      <c r="L256">
        <f t="shared" ca="1" si="23"/>
        <v>-80.176551905952024</v>
      </c>
      <c r="M256" s="1">
        <f t="shared" ca="1" si="24"/>
        <v>-8.7743049977259844</v>
      </c>
      <c r="N256" s="1"/>
      <c r="R256">
        <v>-0.52</v>
      </c>
      <c r="S256" s="1">
        <v>1.7999999999999999E-13</v>
      </c>
      <c r="T256" s="1">
        <f t="shared" si="25"/>
        <v>-31.360722564562739</v>
      </c>
      <c r="U256">
        <f t="shared" ca="1" si="26"/>
        <v>-81.58825087486467</v>
      </c>
      <c r="V256" s="1">
        <f t="shared" ca="1" si="27"/>
        <v>-8.4139628733893854</v>
      </c>
    </row>
    <row r="257" spans="1:22" x14ac:dyDescent="0.25">
      <c r="A257">
        <v>-0.54</v>
      </c>
      <c r="B257" s="1">
        <v>2.7599999999999999E-13</v>
      </c>
      <c r="C257" s="1"/>
      <c r="G257" s="1">
        <f t="shared" si="21"/>
        <v>3.9046012705211652E-12</v>
      </c>
      <c r="I257">
        <v>-2.97</v>
      </c>
      <c r="J257" s="1">
        <v>1.4E-11</v>
      </c>
      <c r="K257" s="1">
        <f t="shared" si="22"/>
        <v>-26.268865445271175</v>
      </c>
      <c r="L257">
        <f t="shared" ca="1" si="23"/>
        <v>-79.809209250420125</v>
      </c>
      <c r="M257" s="1">
        <f t="shared" ca="1" si="24"/>
        <v>-8.7350271010915641</v>
      </c>
      <c r="N257" s="1"/>
      <c r="O257" s="1"/>
      <c r="R257">
        <v>-0.51</v>
      </c>
      <c r="S257" s="1">
        <v>1.7000000000000001E-13</v>
      </c>
      <c r="T257" s="1">
        <f t="shared" si="25"/>
        <v>-28.918375529193536</v>
      </c>
      <c r="U257">
        <f t="shared" ca="1" si="26"/>
        <v>-81.21333299725913</v>
      </c>
      <c r="V257" s="1">
        <f t="shared" ca="1" si="27"/>
        <v>-8.3761471873405497</v>
      </c>
    </row>
    <row r="258" spans="1:22" x14ac:dyDescent="0.25">
      <c r="A258">
        <v>-0.53</v>
      </c>
      <c r="B258" s="1">
        <v>6.0199999999999996E-13</v>
      </c>
      <c r="C258" s="1"/>
      <c r="G258" s="1">
        <f t="shared" si="21"/>
        <v>8.5165578436729765E-12</v>
      </c>
      <c r="I258">
        <v>-2.97</v>
      </c>
      <c r="J258" s="1">
        <v>1.4E-11</v>
      </c>
      <c r="K258" s="1">
        <f t="shared" si="22"/>
        <v>-25.489008865679502</v>
      </c>
      <c r="L258">
        <f t="shared" ca="1" si="23"/>
        <v>-79.441866594888211</v>
      </c>
      <c r="M258" s="1">
        <f t="shared" ca="1" si="24"/>
        <v>-8.6957492044571438</v>
      </c>
      <c r="N258" s="1"/>
      <c r="R258">
        <v>-0.5</v>
      </c>
      <c r="S258" s="1">
        <v>1.7999999999999999E-13</v>
      </c>
      <c r="T258" s="1">
        <f t="shared" si="25"/>
        <v>-28.138518949601863</v>
      </c>
      <c r="U258">
        <f t="shared" ca="1" si="26"/>
        <v>-80.838415119653604</v>
      </c>
      <c r="V258" s="1">
        <f t="shared" ca="1" si="27"/>
        <v>-8.3383315012917123</v>
      </c>
    </row>
    <row r="259" spans="1:22" x14ac:dyDescent="0.25">
      <c r="A259">
        <v>-0.52</v>
      </c>
      <c r="B259" s="1">
        <v>7.0800000000000001E-13</v>
      </c>
      <c r="C259" s="1"/>
      <c r="G259" s="1">
        <f t="shared" si="21"/>
        <v>1.0016151085249947E-11</v>
      </c>
      <c r="I259">
        <v>-2.97</v>
      </c>
      <c r="J259" s="1">
        <v>1.4E-11</v>
      </c>
      <c r="K259" s="1">
        <f t="shared" si="22"/>
        <v>-25.326822217294602</v>
      </c>
      <c r="L259">
        <f t="shared" ca="1" si="23"/>
        <v>-79.074523939356311</v>
      </c>
      <c r="M259" s="1">
        <f t="shared" ca="1" si="24"/>
        <v>-8.6564713078227253</v>
      </c>
      <c r="N259" s="1"/>
      <c r="O259" s="1"/>
      <c r="R259">
        <v>-0.49</v>
      </c>
      <c r="S259" s="1">
        <v>1.7000000000000001E-13</v>
      </c>
      <c r="T259" s="1">
        <f t="shared" si="25"/>
        <v>-27.976332301216967</v>
      </c>
      <c r="U259">
        <f t="shared" ca="1" si="26"/>
        <v>-80.463497242048064</v>
      </c>
      <c r="V259" s="1">
        <f t="shared" ca="1" si="27"/>
        <v>-8.3005158152428766</v>
      </c>
    </row>
    <row r="260" spans="1:22" x14ac:dyDescent="0.25">
      <c r="A260">
        <v>-0.51</v>
      </c>
      <c r="B260" s="1">
        <v>3.4200000000000001E-13</v>
      </c>
      <c r="C260" s="1"/>
      <c r="G260" s="1">
        <f t="shared" si="21"/>
        <v>4.8383102699936186E-12</v>
      </c>
      <c r="I260">
        <v>-2.97</v>
      </c>
      <c r="J260" s="1">
        <v>1.4E-11</v>
      </c>
      <c r="K260" s="1">
        <f t="shared" si="22"/>
        <v>-26.054455573925718</v>
      </c>
      <c r="L260">
        <f t="shared" ca="1" si="23"/>
        <v>-78.707181283824411</v>
      </c>
      <c r="M260" s="1">
        <f t="shared" ca="1" si="24"/>
        <v>-8.6171934111883051</v>
      </c>
      <c r="N260" s="1"/>
      <c r="R260">
        <v>-0.48</v>
      </c>
      <c r="S260" s="1">
        <v>1.7999999999999999E-13</v>
      </c>
      <c r="T260" s="1">
        <f t="shared" si="25"/>
        <v>-28.70396565784808</v>
      </c>
      <c r="U260">
        <f t="shared" ca="1" si="26"/>
        <v>-80.088579364442523</v>
      </c>
      <c r="V260" s="1">
        <f t="shared" ca="1" si="27"/>
        <v>-8.262700129194041</v>
      </c>
    </row>
    <row r="261" spans="1:22" x14ac:dyDescent="0.25">
      <c r="A261">
        <v>-0.5</v>
      </c>
      <c r="B261" s="1">
        <v>1.7999999999999999E-14</v>
      </c>
      <c r="C261" s="1"/>
      <c r="G261" s="1">
        <f t="shared" si="21"/>
        <v>2.5464790894703252E-13</v>
      </c>
      <c r="I261">
        <v>-2.97</v>
      </c>
      <c r="J261" s="1">
        <v>1.4E-11</v>
      </c>
      <c r="K261" s="1">
        <f t="shared" si="22"/>
        <v>-28.998894553092157</v>
      </c>
      <c r="L261">
        <f t="shared" ca="1" si="23"/>
        <v>-78.339838628292512</v>
      </c>
      <c r="M261" s="1">
        <f t="shared" ca="1" si="24"/>
        <v>-8.5779155145538866</v>
      </c>
      <c r="N261" s="1"/>
      <c r="O261" s="1"/>
      <c r="R261">
        <v>-0.47</v>
      </c>
      <c r="S261" s="1">
        <v>1.6E-13</v>
      </c>
      <c r="T261" s="1">
        <f t="shared" si="25"/>
        <v>-31.648404637014522</v>
      </c>
      <c r="U261">
        <f t="shared" ca="1" si="26"/>
        <v>-79.713661486836997</v>
      </c>
      <c r="V261" s="1">
        <f t="shared" ca="1" si="27"/>
        <v>-8.2248844431452035</v>
      </c>
    </row>
    <row r="262" spans="1:22" x14ac:dyDescent="0.25">
      <c r="A262">
        <v>-0.49</v>
      </c>
      <c r="B262" s="1">
        <v>3.1800000000000001E-13</v>
      </c>
      <c r="C262" s="1"/>
      <c r="G262" s="1">
        <f t="shared" si="21"/>
        <v>4.4987797247309084E-12</v>
      </c>
      <c r="I262">
        <v>-2.97</v>
      </c>
      <c r="J262" s="1">
        <v>1.4E-11</v>
      </c>
      <c r="K262" s="1">
        <f t="shared" si="22"/>
        <v>-26.127214928208147</v>
      </c>
      <c r="L262">
        <f t="shared" ca="1" si="23"/>
        <v>-77.972495972760598</v>
      </c>
      <c r="M262" s="1">
        <f t="shared" ca="1" si="24"/>
        <v>-8.5386376179194663</v>
      </c>
      <c r="N262" s="1"/>
      <c r="R262">
        <v>-0.46</v>
      </c>
      <c r="S262" s="1">
        <v>1.6E-13</v>
      </c>
      <c r="T262" s="1">
        <f t="shared" si="25"/>
        <v>-28.776725012130509</v>
      </c>
      <c r="U262">
        <f t="shared" ca="1" si="26"/>
        <v>-79.338743609231457</v>
      </c>
      <c r="V262" s="1">
        <f t="shared" ca="1" si="27"/>
        <v>-8.1870687570963678</v>
      </c>
    </row>
    <row r="263" spans="1:22" x14ac:dyDescent="0.25">
      <c r="A263">
        <v>-0.48</v>
      </c>
      <c r="B263" s="1">
        <v>1.148E-12</v>
      </c>
      <c r="C263" s="1"/>
      <c r="G263" s="1">
        <f t="shared" si="21"/>
        <v>1.624087774839963E-11</v>
      </c>
      <c r="I263">
        <v>-2.97</v>
      </c>
      <c r="J263" s="1">
        <v>1.4E-11</v>
      </c>
      <c r="K263" s="1">
        <f t="shared" si="22"/>
        <v>-24.843489734108811</v>
      </c>
      <c r="L263">
        <f t="shared" ca="1" si="23"/>
        <v>-77.605153317228698</v>
      </c>
      <c r="M263" s="1">
        <f t="shared" ca="1" si="24"/>
        <v>-8.499359721285046</v>
      </c>
      <c r="N263" s="1"/>
      <c r="O263" s="1"/>
      <c r="R263">
        <v>-0.45</v>
      </c>
      <c r="S263" s="1">
        <v>1.4999999999999999E-13</v>
      </c>
      <c r="T263" s="1">
        <f t="shared" si="25"/>
        <v>-27.492999818031173</v>
      </c>
      <c r="U263">
        <f t="shared" ca="1" si="26"/>
        <v>-78.963825731625917</v>
      </c>
      <c r="V263" s="1">
        <f t="shared" ca="1" si="27"/>
        <v>-8.1492530710475322</v>
      </c>
    </row>
    <row r="264" spans="1:22" x14ac:dyDescent="0.25">
      <c r="A264">
        <v>-0.47</v>
      </c>
      <c r="B264" s="1">
        <v>1.1620000000000001E-12</v>
      </c>
      <c r="C264" s="1"/>
      <c r="G264" s="1">
        <f t="shared" si="21"/>
        <v>1.6438937233136213E-11</v>
      </c>
      <c r="I264">
        <v>-2.97</v>
      </c>
      <c r="J264" s="1">
        <v>1.4E-11</v>
      </c>
      <c r="K264" s="1">
        <f t="shared" si="22"/>
        <v>-24.831368373576467</v>
      </c>
      <c r="L264">
        <f t="shared" ca="1" si="23"/>
        <v>-77.237810661696784</v>
      </c>
      <c r="M264" s="1">
        <f t="shared" ca="1" si="24"/>
        <v>-8.4600818246506275</v>
      </c>
      <c r="N264" s="1"/>
      <c r="R264">
        <v>-0.44</v>
      </c>
      <c r="S264" s="1">
        <v>1.6E-13</v>
      </c>
      <c r="T264" s="1">
        <f t="shared" si="25"/>
        <v>-27.480878457498829</v>
      </c>
      <c r="U264">
        <f t="shared" ca="1" si="26"/>
        <v>-78.588907854020377</v>
      </c>
      <c r="V264" s="1">
        <f t="shared" ca="1" si="27"/>
        <v>-8.1114373849986947</v>
      </c>
    </row>
    <row r="265" spans="1:22" x14ac:dyDescent="0.25">
      <c r="A265">
        <v>-0.46</v>
      </c>
      <c r="B265" s="1">
        <v>2.9240000000000001E-12</v>
      </c>
      <c r="C265" s="1"/>
      <c r="G265" s="1">
        <f t="shared" si="21"/>
        <v>4.1366138097840178E-11</v>
      </c>
      <c r="I265">
        <v>-2.97</v>
      </c>
      <c r="J265" s="1">
        <v>1.4E-11</v>
      </c>
      <c r="K265" s="1">
        <f t="shared" si="22"/>
        <v>-23.908558490118654</v>
      </c>
      <c r="L265">
        <f t="shared" ca="1" si="23"/>
        <v>-76.870468006164884</v>
      </c>
      <c r="M265" s="1">
        <f t="shared" ca="1" si="24"/>
        <v>-8.4208039280162073</v>
      </c>
      <c r="N265" s="1"/>
      <c r="O265" s="1"/>
      <c r="R265">
        <v>-0.43</v>
      </c>
      <c r="S265" s="1">
        <v>1.6E-13</v>
      </c>
      <c r="T265" s="1">
        <f t="shared" si="25"/>
        <v>-26.558068574041016</v>
      </c>
      <c r="U265">
        <f t="shared" ca="1" si="26"/>
        <v>-78.213989976414851</v>
      </c>
      <c r="V265" s="1">
        <f t="shared" ca="1" si="27"/>
        <v>-8.073621698949859</v>
      </c>
    </row>
    <row r="266" spans="1:22" x14ac:dyDescent="0.25">
      <c r="A266">
        <v>-0.45</v>
      </c>
      <c r="B266" s="1">
        <v>3.5999999999999998E-14</v>
      </c>
      <c r="C266" s="1"/>
      <c r="G266" s="1">
        <f t="shared" si="21"/>
        <v>5.0929581789406504E-13</v>
      </c>
      <c r="I266">
        <v>-2.97</v>
      </c>
      <c r="J266" s="1">
        <v>1.4E-11</v>
      </c>
      <c r="K266" s="1">
        <f t="shared" si="22"/>
        <v>-28.305747372532213</v>
      </c>
      <c r="L266">
        <f t="shared" ca="1" si="23"/>
        <v>-76.503125350632985</v>
      </c>
      <c r="M266" s="1">
        <f t="shared" ca="1" si="24"/>
        <v>-8.3815260313817888</v>
      </c>
      <c r="N266" s="1"/>
      <c r="R266">
        <v>-0.42</v>
      </c>
      <c r="S266" s="1">
        <v>1.4000000000000001E-13</v>
      </c>
      <c r="T266" s="1">
        <f t="shared" si="25"/>
        <v>-30.955257456454575</v>
      </c>
      <c r="U266">
        <f t="shared" ca="1" si="26"/>
        <v>-77.839072098809311</v>
      </c>
      <c r="V266" s="1">
        <f t="shared" ca="1" si="27"/>
        <v>-8.0358060129010234</v>
      </c>
    </row>
    <row r="267" spans="1:22" x14ac:dyDescent="0.25">
      <c r="A267">
        <v>-0.44</v>
      </c>
      <c r="B267" s="1">
        <v>1.0720000000000001E-12</v>
      </c>
      <c r="C267" s="1"/>
      <c r="G267" s="1">
        <f t="shared" ref="G267:G330" si="28">B267/$K$3</f>
        <v>1.5165697688401049E-11</v>
      </c>
      <c r="I267">
        <v>-2.97</v>
      </c>
      <c r="J267" s="1">
        <v>1.4E-11</v>
      </c>
      <c r="K267" s="1">
        <f t="shared" ref="K267:K330" si="29">LN($G267)</f>
        <v>-24.911984969357576</v>
      </c>
      <c r="L267">
        <f t="shared" ref="L267:L330" ca="1" si="30">$A267*M$4+M$1</f>
        <v>-76.135782695101085</v>
      </c>
      <c r="M267" s="1">
        <f t="shared" ref="M267:M330" ca="1" si="31">$A267*P$1+P$2</f>
        <v>-8.3422481347473685</v>
      </c>
      <c r="N267" s="1"/>
      <c r="O267" s="1"/>
      <c r="R267">
        <v>-0.41</v>
      </c>
      <c r="S267" s="1">
        <v>1.4000000000000001E-13</v>
      </c>
      <c r="T267" s="1">
        <f t="shared" ref="T267:T330" si="32">LN($B267)</f>
        <v>-27.561495053279938</v>
      </c>
      <c r="U267">
        <f t="shared" ref="U267:U330" ca="1" si="33">$A267*V$4+V$1</f>
        <v>-77.464154221203771</v>
      </c>
      <c r="V267" s="1">
        <f t="shared" ref="V267:V330" ca="1" si="34">$A267*Y$1+Y$2</f>
        <v>-7.9979903268521868</v>
      </c>
    </row>
    <row r="268" spans="1:22" x14ac:dyDescent="0.25">
      <c r="A268">
        <v>-0.43</v>
      </c>
      <c r="B268" s="1">
        <v>1.374E-12</v>
      </c>
      <c r="C268" s="1"/>
      <c r="G268" s="1">
        <f t="shared" si="28"/>
        <v>1.9438123716290151E-11</v>
      </c>
      <c r="I268">
        <v>-2.97</v>
      </c>
      <c r="J268" s="1">
        <v>1.4E-11</v>
      </c>
      <c r="K268" s="1">
        <f t="shared" si="29"/>
        <v>-24.663784838206027</v>
      </c>
      <c r="L268">
        <f t="shared" ca="1" si="30"/>
        <v>-75.768440039569171</v>
      </c>
      <c r="M268" s="1">
        <f t="shared" ca="1" si="31"/>
        <v>-8.3029702381129482</v>
      </c>
      <c r="N268" s="1"/>
      <c r="R268">
        <v>-0.4</v>
      </c>
      <c r="S268" s="1">
        <v>1.4999999999999999E-13</v>
      </c>
      <c r="T268" s="1">
        <f t="shared" si="32"/>
        <v>-27.313294922128392</v>
      </c>
      <c r="U268">
        <f t="shared" ca="1" si="33"/>
        <v>-77.08923634359823</v>
      </c>
      <c r="V268" s="1">
        <f t="shared" ca="1" si="34"/>
        <v>-7.9601746408033511</v>
      </c>
    </row>
    <row r="269" spans="1:22" x14ac:dyDescent="0.25">
      <c r="A269">
        <v>-0.42</v>
      </c>
      <c r="B269" s="1">
        <v>9.5399999999999997E-13</v>
      </c>
      <c r="C269" s="1"/>
      <c r="G269" s="1">
        <f t="shared" si="28"/>
        <v>1.3496339174192724E-11</v>
      </c>
      <c r="I269">
        <v>-2.97</v>
      </c>
      <c r="J269" s="1">
        <v>1.4E-11</v>
      </c>
      <c r="K269" s="1">
        <f t="shared" si="29"/>
        <v>-25.028602639540036</v>
      </c>
      <c r="L269">
        <f t="shared" ca="1" si="30"/>
        <v>-75.401097384037271</v>
      </c>
      <c r="M269" s="1">
        <f t="shared" ca="1" si="31"/>
        <v>-8.2636923414785297</v>
      </c>
      <c r="N269" s="1"/>
      <c r="O269" s="1"/>
      <c r="R269">
        <v>-0.39</v>
      </c>
      <c r="S269" s="1">
        <v>1.4000000000000001E-13</v>
      </c>
      <c r="T269" s="1">
        <f t="shared" si="32"/>
        <v>-27.678112723462398</v>
      </c>
      <c r="U269">
        <f t="shared" ca="1" si="33"/>
        <v>-76.714318465992704</v>
      </c>
      <c r="V269" s="1">
        <f t="shared" ca="1" si="34"/>
        <v>-7.9223589547545146</v>
      </c>
    </row>
    <row r="270" spans="1:22" x14ac:dyDescent="0.25">
      <c r="A270">
        <v>-0.41</v>
      </c>
      <c r="B270" s="1">
        <v>1.336E-12</v>
      </c>
      <c r="C270" s="1"/>
      <c r="G270" s="1">
        <f t="shared" si="28"/>
        <v>1.890053368629086E-11</v>
      </c>
      <c r="I270">
        <v>-2.97</v>
      </c>
      <c r="J270" s="1">
        <v>1.4E-11</v>
      </c>
      <c r="K270" s="1">
        <f t="shared" si="29"/>
        <v>-24.691830956891732</v>
      </c>
      <c r="L270">
        <f t="shared" ca="1" si="30"/>
        <v>-75.033754728505357</v>
      </c>
      <c r="M270" s="1">
        <f t="shared" ca="1" si="31"/>
        <v>-8.2244144448441094</v>
      </c>
      <c r="N270" s="1"/>
      <c r="R270">
        <v>-0.38</v>
      </c>
      <c r="S270" s="1">
        <v>1.3E-13</v>
      </c>
      <c r="T270" s="1">
        <f t="shared" si="32"/>
        <v>-27.341341040814093</v>
      </c>
      <c r="U270">
        <f t="shared" ca="1" si="33"/>
        <v>-76.339400588387164</v>
      </c>
      <c r="V270" s="1">
        <f t="shared" ca="1" si="34"/>
        <v>-7.8845432687056789</v>
      </c>
    </row>
    <row r="271" spans="1:22" x14ac:dyDescent="0.25">
      <c r="A271">
        <v>-0.4</v>
      </c>
      <c r="B271" s="1">
        <v>1.6000000000000001E-14</v>
      </c>
      <c r="C271" s="1"/>
      <c r="G271" s="1">
        <f t="shared" si="28"/>
        <v>2.2635369684180671E-13</v>
      </c>
      <c r="I271">
        <v>-2.97</v>
      </c>
      <c r="J271" s="1">
        <v>1.4E-11</v>
      </c>
      <c r="K271" s="1">
        <f t="shared" si="29"/>
        <v>-29.116677588748541</v>
      </c>
      <c r="L271">
        <f t="shared" ca="1" si="30"/>
        <v>-74.666412072973458</v>
      </c>
      <c r="M271" s="1">
        <f t="shared" ca="1" si="31"/>
        <v>-8.1851365482096909</v>
      </c>
      <c r="N271" s="1"/>
      <c r="O271" s="1"/>
      <c r="R271">
        <v>-0.37</v>
      </c>
      <c r="S271" s="1">
        <v>1.1999999999999999E-13</v>
      </c>
      <c r="T271" s="1">
        <f t="shared" si="32"/>
        <v>-31.766187672670902</v>
      </c>
      <c r="U271">
        <f t="shared" ca="1" si="33"/>
        <v>-75.964482710781624</v>
      </c>
      <c r="V271" s="1">
        <f t="shared" ca="1" si="34"/>
        <v>-7.8467275826568423</v>
      </c>
    </row>
    <row r="272" spans="1:22" x14ac:dyDescent="0.25">
      <c r="A272">
        <v>-0.39</v>
      </c>
      <c r="B272" s="1">
        <v>5.6600000000000001E-13</v>
      </c>
      <c r="C272" s="1"/>
      <c r="G272" s="1">
        <f t="shared" si="28"/>
        <v>8.007262025778912E-12</v>
      </c>
      <c r="I272">
        <v>-2.97</v>
      </c>
      <c r="J272" s="1">
        <v>1.4E-11</v>
      </c>
      <c r="K272" s="1">
        <f t="shared" si="29"/>
        <v>-25.550672232785139</v>
      </c>
      <c r="L272">
        <f t="shared" ca="1" si="30"/>
        <v>-74.299069417441558</v>
      </c>
      <c r="M272" s="1">
        <f t="shared" ca="1" si="31"/>
        <v>-8.1458586515752707</v>
      </c>
      <c r="N272" s="1"/>
      <c r="R272">
        <v>-0.36</v>
      </c>
      <c r="S272" s="1">
        <v>1.3E-13</v>
      </c>
      <c r="T272" s="1">
        <f t="shared" si="32"/>
        <v>-28.200182316707501</v>
      </c>
      <c r="U272">
        <f t="shared" ca="1" si="33"/>
        <v>-75.589564833176098</v>
      </c>
      <c r="V272" s="1">
        <f t="shared" ca="1" si="34"/>
        <v>-7.8089118966080058</v>
      </c>
    </row>
    <row r="273" spans="1:22" x14ac:dyDescent="0.25">
      <c r="A273">
        <v>-0.38</v>
      </c>
      <c r="B273" s="1">
        <v>6.2800000000000005E-13</v>
      </c>
      <c r="C273" s="1"/>
      <c r="G273" s="1">
        <f t="shared" si="28"/>
        <v>8.8843826010409139E-12</v>
      </c>
      <c r="I273">
        <v>-2.97</v>
      </c>
      <c r="J273" s="1">
        <v>1.4E-11</v>
      </c>
      <c r="K273" s="1">
        <f t="shared" si="29"/>
        <v>-25.446726144520124</v>
      </c>
      <c r="L273">
        <f t="shared" ca="1" si="30"/>
        <v>-73.931726761909658</v>
      </c>
      <c r="M273" s="1">
        <f t="shared" ca="1" si="31"/>
        <v>-8.1065807549408504</v>
      </c>
      <c r="N273" s="1"/>
      <c r="O273" s="1"/>
      <c r="R273">
        <v>-0.35</v>
      </c>
      <c r="S273" s="1">
        <v>1.3E-13</v>
      </c>
      <c r="T273" s="1">
        <f t="shared" si="32"/>
        <v>-28.096236228442486</v>
      </c>
      <c r="U273">
        <f t="shared" ca="1" si="33"/>
        <v>-75.214646955570558</v>
      </c>
      <c r="V273" s="1">
        <f t="shared" ca="1" si="34"/>
        <v>-7.7710962105591701</v>
      </c>
    </row>
    <row r="274" spans="1:22" x14ac:dyDescent="0.25">
      <c r="A274">
        <v>-0.37</v>
      </c>
      <c r="B274" s="1">
        <v>1.56E-12</v>
      </c>
      <c r="C274" s="1"/>
      <c r="G274" s="1">
        <f t="shared" si="28"/>
        <v>2.2069485442076152E-11</v>
      </c>
      <c r="I274">
        <v>-2.97</v>
      </c>
      <c r="J274" s="1">
        <v>1.4E-11</v>
      </c>
      <c r="K274" s="1">
        <f t="shared" si="29"/>
        <v>-24.536825210744741</v>
      </c>
      <c r="L274">
        <f t="shared" ca="1" si="30"/>
        <v>-73.564384106377744</v>
      </c>
      <c r="M274" s="1">
        <f t="shared" ca="1" si="31"/>
        <v>-8.0673028583064319</v>
      </c>
      <c r="N274" s="1"/>
      <c r="R274">
        <v>-0.34</v>
      </c>
      <c r="S274" s="1">
        <v>1.1999999999999999E-13</v>
      </c>
      <c r="T274" s="1">
        <f t="shared" si="32"/>
        <v>-27.186335294667103</v>
      </c>
      <c r="U274">
        <f t="shared" ca="1" si="33"/>
        <v>-74.839729077965018</v>
      </c>
      <c r="V274" s="1">
        <f t="shared" ca="1" si="34"/>
        <v>-7.7332805245103335</v>
      </c>
    </row>
    <row r="275" spans="1:22" x14ac:dyDescent="0.25">
      <c r="A275">
        <v>-0.36</v>
      </c>
      <c r="B275" s="1">
        <v>1.3E-13</v>
      </c>
      <c r="C275" s="1"/>
      <c r="G275" s="1">
        <f t="shared" si="28"/>
        <v>1.8391237868396794E-12</v>
      </c>
      <c r="I275">
        <v>-2.97</v>
      </c>
      <c r="J275" s="1">
        <v>1.4E-11</v>
      </c>
      <c r="K275" s="1">
        <f t="shared" si="29"/>
        <v>-27.021731860532739</v>
      </c>
      <c r="L275">
        <f t="shared" ca="1" si="30"/>
        <v>-73.197041450845845</v>
      </c>
      <c r="M275" s="1">
        <f t="shared" ca="1" si="31"/>
        <v>-8.0280249616720116</v>
      </c>
      <c r="N275" s="1"/>
      <c r="O275" s="1"/>
      <c r="R275">
        <v>-0.33</v>
      </c>
      <c r="S275" s="1">
        <v>1.1999999999999999E-13</v>
      </c>
      <c r="T275" s="1">
        <f t="shared" si="32"/>
        <v>-29.671241944455105</v>
      </c>
      <c r="U275">
        <f t="shared" ca="1" si="33"/>
        <v>-74.464811200359492</v>
      </c>
      <c r="V275" s="1">
        <f t="shared" ca="1" si="34"/>
        <v>-7.6954648384614979</v>
      </c>
    </row>
    <row r="276" spans="1:22" x14ac:dyDescent="0.25">
      <c r="A276">
        <v>-0.35</v>
      </c>
      <c r="B276" s="1">
        <v>1.09E-12</v>
      </c>
      <c r="C276" s="1"/>
      <c r="G276" s="1">
        <f t="shared" si="28"/>
        <v>1.5420345597348081E-11</v>
      </c>
      <c r="I276">
        <v>-2.97</v>
      </c>
      <c r="J276" s="1">
        <v>1.4E-11</v>
      </c>
      <c r="K276" s="1">
        <f t="shared" si="29"/>
        <v>-24.895333335765134</v>
      </c>
      <c r="L276">
        <f t="shared" ca="1" si="30"/>
        <v>-72.829698795313945</v>
      </c>
      <c r="M276" s="1">
        <f t="shared" ca="1" si="31"/>
        <v>-7.9887470650375931</v>
      </c>
      <c r="N276" s="1"/>
      <c r="R276">
        <v>-0.32</v>
      </c>
      <c r="S276" s="1">
        <v>1.1999999999999999E-13</v>
      </c>
      <c r="T276" s="1">
        <f t="shared" si="32"/>
        <v>-27.544843419687496</v>
      </c>
      <c r="U276">
        <f t="shared" ca="1" si="33"/>
        <v>-74.089893322753952</v>
      </c>
      <c r="V276" s="1">
        <f t="shared" ca="1" si="34"/>
        <v>-7.6576491524126613</v>
      </c>
    </row>
    <row r="277" spans="1:22" x14ac:dyDescent="0.25">
      <c r="A277">
        <v>-0.34</v>
      </c>
      <c r="B277" s="1">
        <v>6.5200000000000005E-13</v>
      </c>
      <c r="C277" s="1"/>
      <c r="G277" s="1">
        <f t="shared" si="28"/>
        <v>9.2239131463036241E-12</v>
      </c>
      <c r="I277">
        <v>-2.97</v>
      </c>
      <c r="J277" s="1">
        <v>1.4E-11</v>
      </c>
      <c r="K277" s="1">
        <f t="shared" si="29"/>
        <v>-25.409221749061668</v>
      </c>
      <c r="L277">
        <f t="shared" ca="1" si="30"/>
        <v>-72.462356139782031</v>
      </c>
      <c r="M277" s="1">
        <f t="shared" ca="1" si="31"/>
        <v>-7.9494691684031729</v>
      </c>
      <c r="N277" s="1"/>
      <c r="O277" s="1"/>
      <c r="R277">
        <v>-0.31</v>
      </c>
      <c r="S277" s="1">
        <v>1.1999999999999999E-13</v>
      </c>
      <c r="T277" s="1">
        <f t="shared" si="32"/>
        <v>-28.058731832984034</v>
      </c>
      <c r="U277">
        <f t="shared" ca="1" si="33"/>
        <v>-73.714975445148411</v>
      </c>
      <c r="V277" s="1">
        <f t="shared" ca="1" si="34"/>
        <v>-7.6198334663638256</v>
      </c>
    </row>
    <row r="278" spans="1:22" x14ac:dyDescent="0.25">
      <c r="A278">
        <v>-0.33</v>
      </c>
      <c r="B278" s="1">
        <v>1.006E-12</v>
      </c>
      <c r="C278" s="1"/>
      <c r="G278" s="1">
        <f t="shared" si="28"/>
        <v>1.4231988688928596E-11</v>
      </c>
      <c r="I278">
        <v>-2.97</v>
      </c>
      <c r="J278" s="1">
        <v>1.4E-11</v>
      </c>
      <c r="K278" s="1">
        <f t="shared" si="29"/>
        <v>-24.975528960328639</v>
      </c>
      <c r="L278">
        <f t="shared" ca="1" si="30"/>
        <v>-72.095013484250131</v>
      </c>
      <c r="M278" s="1">
        <f t="shared" ca="1" si="31"/>
        <v>-7.9101912717687535</v>
      </c>
      <c r="N278" s="1"/>
      <c r="R278">
        <v>-0.3</v>
      </c>
      <c r="S278" s="1">
        <v>1.1E-13</v>
      </c>
      <c r="T278" s="1">
        <f t="shared" si="32"/>
        <v>-27.625039044251</v>
      </c>
      <c r="U278">
        <f t="shared" ca="1" si="33"/>
        <v>-73.340057567542885</v>
      </c>
      <c r="V278" s="1">
        <f t="shared" ca="1" si="34"/>
        <v>-7.5820177803149891</v>
      </c>
    </row>
    <row r="279" spans="1:22" x14ac:dyDescent="0.25">
      <c r="A279">
        <v>-0.32</v>
      </c>
      <c r="B279" s="1">
        <v>2.8000000000000001E-14</v>
      </c>
      <c r="C279" s="1"/>
      <c r="G279" s="1">
        <f t="shared" si="28"/>
        <v>3.9611896947316173E-13</v>
      </c>
      <c r="I279">
        <v>-2.97</v>
      </c>
      <c r="J279" s="1">
        <v>1.4E-11</v>
      </c>
      <c r="K279" s="1">
        <f t="shared" si="29"/>
        <v>-28.55706180081312</v>
      </c>
      <c r="L279">
        <f t="shared" ca="1" si="30"/>
        <v>-71.727670828718232</v>
      </c>
      <c r="M279" s="1">
        <f t="shared" ca="1" si="31"/>
        <v>-7.8709133751343341</v>
      </c>
      <c r="N279" s="1"/>
      <c r="O279" s="1"/>
      <c r="R279">
        <v>-0.28999999999999998</v>
      </c>
      <c r="S279" s="1">
        <v>1.1E-13</v>
      </c>
      <c r="T279" s="1">
        <f t="shared" si="32"/>
        <v>-31.206571884735482</v>
      </c>
      <c r="U279">
        <f t="shared" ca="1" si="33"/>
        <v>-72.965139689937345</v>
      </c>
      <c r="V279" s="1">
        <f t="shared" ca="1" si="34"/>
        <v>-7.5442020942661525</v>
      </c>
    </row>
    <row r="280" spans="1:22" x14ac:dyDescent="0.25">
      <c r="A280">
        <v>-0.31</v>
      </c>
      <c r="B280" s="1">
        <v>1.32E-12</v>
      </c>
      <c r="C280" s="1"/>
      <c r="G280" s="1">
        <f t="shared" si="28"/>
        <v>1.8674179989449054E-11</v>
      </c>
      <c r="I280">
        <v>-2.97</v>
      </c>
      <c r="J280" s="1">
        <v>1.4E-11</v>
      </c>
      <c r="K280" s="1">
        <f t="shared" si="29"/>
        <v>-24.703879295407905</v>
      </c>
      <c r="L280">
        <f t="shared" ca="1" si="30"/>
        <v>-71.360328173186318</v>
      </c>
      <c r="M280" s="1">
        <f t="shared" ca="1" si="31"/>
        <v>-7.8316354784999147</v>
      </c>
      <c r="N280" s="1"/>
      <c r="R280">
        <v>-0.28000000000000003</v>
      </c>
      <c r="S280" s="1">
        <v>1E-13</v>
      </c>
      <c r="T280" s="1">
        <f t="shared" si="32"/>
        <v>-27.35338937933027</v>
      </c>
      <c r="U280">
        <f t="shared" ca="1" si="33"/>
        <v>-72.590221812331805</v>
      </c>
      <c r="V280" s="1">
        <f t="shared" ca="1" si="34"/>
        <v>-7.5063864082173168</v>
      </c>
    </row>
    <row r="281" spans="1:22" x14ac:dyDescent="0.25">
      <c r="A281">
        <v>-0.3</v>
      </c>
      <c r="B281" s="1">
        <v>1.57E-12</v>
      </c>
      <c r="C281" s="1"/>
      <c r="G281" s="1">
        <f t="shared" si="28"/>
        <v>2.2210956502602281E-11</v>
      </c>
      <c r="I281">
        <v>-2.97</v>
      </c>
      <c r="J281" s="1">
        <v>1.4E-11</v>
      </c>
      <c r="K281" s="1">
        <f t="shared" si="29"/>
        <v>-24.530435412645968</v>
      </c>
      <c r="L281">
        <f t="shared" ca="1" si="30"/>
        <v>-70.992985517654418</v>
      </c>
      <c r="M281" s="1">
        <f t="shared" ca="1" si="31"/>
        <v>-7.7923575818654953</v>
      </c>
      <c r="N281" s="1"/>
      <c r="O281" s="1"/>
      <c r="R281">
        <v>-0.27</v>
      </c>
      <c r="S281" s="1">
        <v>1E-13</v>
      </c>
      <c r="T281" s="1">
        <f t="shared" si="32"/>
        <v>-27.179945496568333</v>
      </c>
      <c r="U281">
        <f t="shared" ca="1" si="33"/>
        <v>-72.215303934726265</v>
      </c>
      <c r="V281" s="1">
        <f t="shared" ca="1" si="34"/>
        <v>-7.4685707221684803</v>
      </c>
    </row>
    <row r="282" spans="1:22" x14ac:dyDescent="0.25">
      <c r="A282">
        <v>-0.28999999999999998</v>
      </c>
      <c r="B282" s="1">
        <v>1.8479999999999998E-12</v>
      </c>
      <c r="C282" s="1"/>
      <c r="G282" s="1">
        <f t="shared" si="28"/>
        <v>2.6143851985228671E-11</v>
      </c>
      <c r="I282">
        <v>-2.97</v>
      </c>
      <c r="J282" s="1">
        <v>1.4E-11</v>
      </c>
      <c r="K282" s="1">
        <f t="shared" si="29"/>
        <v>-24.367407058786693</v>
      </c>
      <c r="L282">
        <f t="shared" ca="1" si="30"/>
        <v>-70.625642862122518</v>
      </c>
      <c r="M282" s="1">
        <f t="shared" ca="1" si="31"/>
        <v>-7.753079685231075</v>
      </c>
      <c r="N282" s="1"/>
      <c r="R282">
        <v>-0.26</v>
      </c>
      <c r="S282" s="1">
        <v>1.1E-13</v>
      </c>
      <c r="T282" s="1">
        <f t="shared" si="32"/>
        <v>-27.016917142709055</v>
      </c>
      <c r="U282">
        <f t="shared" ca="1" si="33"/>
        <v>-71.840386057120725</v>
      </c>
      <c r="V282" s="1">
        <f t="shared" ca="1" si="34"/>
        <v>-7.4307550361196437</v>
      </c>
    </row>
    <row r="283" spans="1:22" x14ac:dyDescent="0.25">
      <c r="A283">
        <v>-0.28000000000000003</v>
      </c>
      <c r="B283" s="1">
        <v>1.094E-12</v>
      </c>
      <c r="C283" s="1"/>
      <c r="G283" s="1">
        <f t="shared" si="28"/>
        <v>1.5476934021558532E-11</v>
      </c>
      <c r="I283">
        <v>-2.97</v>
      </c>
      <c r="J283" s="1">
        <v>1.4E-11</v>
      </c>
      <c r="K283" s="1">
        <f t="shared" si="29"/>
        <v>-24.891670328006395</v>
      </c>
      <c r="L283">
        <f t="shared" ca="1" si="30"/>
        <v>-70.258300206590604</v>
      </c>
      <c r="M283" s="1">
        <f t="shared" ca="1" si="31"/>
        <v>-7.7138017885966566</v>
      </c>
      <c r="N283" s="1"/>
      <c r="O283" s="1"/>
      <c r="R283">
        <v>-0.25</v>
      </c>
      <c r="S283" s="1">
        <v>1.1E-13</v>
      </c>
      <c r="T283" s="1">
        <f t="shared" si="32"/>
        <v>-27.54118041192876</v>
      </c>
      <c r="U283">
        <f t="shared" ca="1" si="33"/>
        <v>-71.465468179515199</v>
      </c>
      <c r="V283" s="1">
        <f t="shared" ca="1" si="34"/>
        <v>-7.392939350070808</v>
      </c>
    </row>
    <row r="284" spans="1:22" x14ac:dyDescent="0.25">
      <c r="A284">
        <v>-0.27</v>
      </c>
      <c r="B284" s="1">
        <v>8.0000000000000006E-15</v>
      </c>
      <c r="C284" s="1"/>
      <c r="G284" s="1">
        <f t="shared" si="28"/>
        <v>1.1317684842090335E-13</v>
      </c>
      <c r="I284">
        <v>-2.97</v>
      </c>
      <c r="J284" s="1">
        <v>1.4E-11</v>
      </c>
      <c r="K284" s="1">
        <f t="shared" si="29"/>
        <v>-29.809824769308488</v>
      </c>
      <c r="L284">
        <f t="shared" ca="1" si="30"/>
        <v>-69.890957551058705</v>
      </c>
      <c r="M284" s="1">
        <f t="shared" ca="1" si="31"/>
        <v>-7.6745238919622363</v>
      </c>
      <c r="N284" s="1"/>
      <c r="R284">
        <v>-0.24</v>
      </c>
      <c r="S284" s="1">
        <v>1.1E-13</v>
      </c>
      <c r="T284" s="1">
        <f t="shared" si="32"/>
        <v>-32.45933485323085</v>
      </c>
      <c r="U284">
        <f t="shared" ca="1" si="33"/>
        <v>-71.090550301909659</v>
      </c>
      <c r="V284" s="1">
        <f t="shared" ca="1" si="34"/>
        <v>-7.3551236640219724</v>
      </c>
    </row>
    <row r="285" spans="1:22" x14ac:dyDescent="0.25">
      <c r="A285">
        <v>-0.26</v>
      </c>
      <c r="B285" s="1">
        <v>1.32E-12</v>
      </c>
      <c r="C285" s="1"/>
      <c r="G285" s="1">
        <f t="shared" si="28"/>
        <v>1.8674179989449054E-11</v>
      </c>
      <c r="I285">
        <v>-2.97</v>
      </c>
      <c r="J285" s="1">
        <v>1.4E-11</v>
      </c>
      <c r="K285" s="1">
        <f t="shared" si="29"/>
        <v>-24.703879295407905</v>
      </c>
      <c r="L285">
        <f t="shared" ca="1" si="30"/>
        <v>-69.523614895526805</v>
      </c>
      <c r="M285" s="1">
        <f t="shared" ca="1" si="31"/>
        <v>-7.6352459953278169</v>
      </c>
      <c r="N285" s="1"/>
      <c r="O285" s="1"/>
      <c r="R285">
        <v>-0.23</v>
      </c>
      <c r="S285" s="1">
        <v>1.1E-13</v>
      </c>
      <c r="T285" s="1">
        <f t="shared" si="32"/>
        <v>-27.35338937933027</v>
      </c>
      <c r="U285">
        <f t="shared" ca="1" si="33"/>
        <v>-70.715632424304118</v>
      </c>
      <c r="V285" s="1">
        <f t="shared" ca="1" si="34"/>
        <v>-7.3173079779731358</v>
      </c>
    </row>
    <row r="286" spans="1:22" x14ac:dyDescent="0.25">
      <c r="A286">
        <v>-0.25</v>
      </c>
      <c r="B286" s="1">
        <v>3.3000000000000001E-13</v>
      </c>
      <c r="C286" s="1"/>
      <c r="G286" s="1">
        <f t="shared" si="28"/>
        <v>4.6685449973622635E-12</v>
      </c>
      <c r="I286">
        <v>-2.97</v>
      </c>
      <c r="J286" s="1">
        <v>1.4E-11</v>
      </c>
      <c r="K286" s="1">
        <f t="shared" si="29"/>
        <v>-26.090173656527796</v>
      </c>
      <c r="L286">
        <f t="shared" ca="1" si="30"/>
        <v>-69.156272239994905</v>
      </c>
      <c r="M286" s="1">
        <f t="shared" ca="1" si="31"/>
        <v>-7.5959680986933975</v>
      </c>
      <c r="N286" s="1"/>
      <c r="R286">
        <v>-0.22</v>
      </c>
      <c r="S286" s="1">
        <v>8E-14</v>
      </c>
      <c r="T286" s="1">
        <f t="shared" si="32"/>
        <v>-28.739683740450161</v>
      </c>
      <c r="U286">
        <f t="shared" ca="1" si="33"/>
        <v>-70.340714546698592</v>
      </c>
      <c r="V286" s="1">
        <f t="shared" ca="1" si="34"/>
        <v>-7.2794922919242993</v>
      </c>
    </row>
    <row r="287" spans="1:22" x14ac:dyDescent="0.25">
      <c r="A287">
        <v>-0.24</v>
      </c>
      <c r="B287" s="1">
        <v>1.2599999999999999E-13</v>
      </c>
      <c r="C287" s="1"/>
      <c r="G287" s="1">
        <f t="shared" si="28"/>
        <v>1.7825353626292277E-12</v>
      </c>
      <c r="I287">
        <v>-2.97</v>
      </c>
      <c r="J287" s="1">
        <v>1.4E-11</v>
      </c>
      <c r="K287" s="1">
        <f t="shared" si="29"/>
        <v>-27.052984404036845</v>
      </c>
      <c r="L287">
        <f t="shared" ca="1" si="30"/>
        <v>-68.788929584462991</v>
      </c>
      <c r="M287" s="1">
        <f t="shared" ca="1" si="31"/>
        <v>-7.5566902020589781</v>
      </c>
      <c r="N287" s="1"/>
      <c r="O287" s="1"/>
      <c r="R287">
        <v>-0.21</v>
      </c>
      <c r="S287" s="1">
        <v>8.9999999999999995E-14</v>
      </c>
      <c r="T287" s="1">
        <f t="shared" si="32"/>
        <v>-29.702494487959207</v>
      </c>
      <c r="U287">
        <f t="shared" ca="1" si="33"/>
        <v>-69.965796669093052</v>
      </c>
      <c r="V287" s="1">
        <f t="shared" ca="1" si="34"/>
        <v>-7.2416766058754636</v>
      </c>
    </row>
    <row r="288" spans="1:22" x14ac:dyDescent="0.25">
      <c r="A288">
        <v>-0.23</v>
      </c>
      <c r="B288" s="1">
        <v>3.08E-13</v>
      </c>
      <c r="C288" s="1"/>
      <c r="G288" s="1">
        <f t="shared" si="28"/>
        <v>4.357308664204779E-12</v>
      </c>
      <c r="I288">
        <v>-2.97</v>
      </c>
      <c r="J288" s="1">
        <v>1.4E-11</v>
      </c>
      <c r="K288" s="1">
        <f t="shared" si="29"/>
        <v>-26.159166528014747</v>
      </c>
      <c r="L288">
        <f t="shared" ca="1" si="30"/>
        <v>-68.421586928931092</v>
      </c>
      <c r="M288" s="1">
        <f t="shared" ca="1" si="31"/>
        <v>-7.5174123054245587</v>
      </c>
      <c r="N288" s="1"/>
      <c r="R288">
        <v>-0.2</v>
      </c>
      <c r="S288" s="1">
        <v>1E-13</v>
      </c>
      <c r="T288" s="1">
        <f t="shared" si="32"/>
        <v>-28.808676611937109</v>
      </c>
      <c r="U288">
        <f t="shared" ca="1" si="33"/>
        <v>-69.590878791487512</v>
      </c>
      <c r="V288" s="1">
        <f t="shared" ca="1" si="34"/>
        <v>-7.203860919826627</v>
      </c>
    </row>
    <row r="289" spans="1:22" x14ac:dyDescent="0.25">
      <c r="A289">
        <v>-0.22</v>
      </c>
      <c r="B289" s="1">
        <v>1.2479999999999999E-12</v>
      </c>
      <c r="C289" s="1"/>
      <c r="G289" s="1">
        <f t="shared" si="28"/>
        <v>1.7655588353660922E-11</v>
      </c>
      <c r="I289">
        <v>-2.97</v>
      </c>
      <c r="J289" s="1">
        <v>1.4E-11</v>
      </c>
      <c r="K289" s="1">
        <f t="shared" si="29"/>
        <v>-24.75996876205895</v>
      </c>
      <c r="L289">
        <f t="shared" ca="1" si="30"/>
        <v>-68.054244273399178</v>
      </c>
      <c r="M289" s="1">
        <f t="shared" ca="1" si="31"/>
        <v>-7.4781344087901385</v>
      </c>
      <c r="N289" s="1"/>
      <c r="O289" s="1"/>
      <c r="R289">
        <v>-0.19</v>
      </c>
      <c r="S289" s="1">
        <v>8.9999999999999995E-14</v>
      </c>
      <c r="T289" s="1">
        <f t="shared" si="32"/>
        <v>-27.409478845981312</v>
      </c>
      <c r="U289">
        <f t="shared" ca="1" si="33"/>
        <v>-69.215960913881986</v>
      </c>
      <c r="V289" s="1">
        <f t="shared" ca="1" si="34"/>
        <v>-7.1660452337777913</v>
      </c>
    </row>
    <row r="290" spans="1:22" x14ac:dyDescent="0.25">
      <c r="A290">
        <v>-0.21</v>
      </c>
      <c r="B290" s="1">
        <v>1.0139999999999999E-12</v>
      </c>
      <c r="C290" s="1"/>
      <c r="G290" s="1">
        <f t="shared" si="28"/>
        <v>1.4345165537349499E-11</v>
      </c>
      <c r="I290">
        <v>-2.97</v>
      </c>
      <c r="J290" s="1">
        <v>1.4E-11</v>
      </c>
      <c r="K290" s="1">
        <f t="shared" si="29"/>
        <v>-24.967608126837195</v>
      </c>
      <c r="L290">
        <f t="shared" ca="1" si="30"/>
        <v>-67.686901617867278</v>
      </c>
      <c r="M290" s="1">
        <f t="shared" ca="1" si="31"/>
        <v>-7.4388565121557191</v>
      </c>
      <c r="N290" s="1"/>
      <c r="R290">
        <v>-0.18</v>
      </c>
      <c r="S290" s="1">
        <v>8.9999999999999995E-14</v>
      </c>
      <c r="T290" s="1">
        <f t="shared" si="32"/>
        <v>-27.617118210759557</v>
      </c>
      <c r="U290">
        <f t="shared" ca="1" si="33"/>
        <v>-68.841043036276446</v>
      </c>
      <c r="V290" s="1">
        <f t="shared" ca="1" si="34"/>
        <v>-7.1282295477289548</v>
      </c>
    </row>
    <row r="291" spans="1:22" x14ac:dyDescent="0.25">
      <c r="A291">
        <v>-0.2</v>
      </c>
      <c r="B291" s="1">
        <v>8.52E-13</v>
      </c>
      <c r="C291" s="1"/>
      <c r="G291" s="1">
        <f t="shared" si="28"/>
        <v>1.2053334356826207E-11</v>
      </c>
      <c r="I291">
        <v>-2.97</v>
      </c>
      <c r="J291" s="1">
        <v>1.4E-11</v>
      </c>
      <c r="K291" s="1">
        <f t="shared" si="29"/>
        <v>-25.141679784159006</v>
      </c>
      <c r="L291">
        <f t="shared" ca="1" si="30"/>
        <v>-67.319558962335378</v>
      </c>
      <c r="M291" s="1">
        <f t="shared" ca="1" si="31"/>
        <v>-7.3995786155212997</v>
      </c>
      <c r="N291" s="1"/>
      <c r="O291" s="1"/>
      <c r="R291">
        <v>-0.17</v>
      </c>
      <c r="S291" s="1">
        <v>8E-14</v>
      </c>
      <c r="T291" s="1">
        <f t="shared" si="32"/>
        <v>-27.791189868081368</v>
      </c>
      <c r="U291">
        <f t="shared" ca="1" si="33"/>
        <v>-68.466125158670906</v>
      </c>
      <c r="V291" s="1">
        <f t="shared" ca="1" si="34"/>
        <v>-7.0904138616801191</v>
      </c>
    </row>
    <row r="292" spans="1:22" x14ac:dyDescent="0.25">
      <c r="A292">
        <v>-0.19</v>
      </c>
      <c r="B292" s="1">
        <v>6.3200000000000003E-13</v>
      </c>
      <c r="C292" s="1"/>
      <c r="G292" s="1">
        <f t="shared" si="28"/>
        <v>8.9409710252513654E-12</v>
      </c>
      <c r="I292">
        <v>-2.97</v>
      </c>
      <c r="J292" s="1">
        <v>1.4E-11</v>
      </c>
      <c r="K292" s="1">
        <f t="shared" si="29"/>
        <v>-25.440376916841466</v>
      </c>
      <c r="L292">
        <f t="shared" ca="1" si="30"/>
        <v>-66.952216306803479</v>
      </c>
      <c r="M292" s="1">
        <f t="shared" ca="1" si="31"/>
        <v>-7.3603007188868803</v>
      </c>
      <c r="N292" s="1"/>
      <c r="R292">
        <v>-0.16</v>
      </c>
      <c r="S292" s="1">
        <v>8.9999999999999995E-14</v>
      </c>
      <c r="T292" s="1">
        <f t="shared" si="32"/>
        <v>-28.089887000763827</v>
      </c>
      <c r="U292">
        <f t="shared" ca="1" si="33"/>
        <v>-68.09120728106538</v>
      </c>
      <c r="V292" s="1">
        <f t="shared" ca="1" si="34"/>
        <v>-7.0525981756312826</v>
      </c>
    </row>
    <row r="293" spans="1:22" x14ac:dyDescent="0.25">
      <c r="A293">
        <v>-0.18</v>
      </c>
      <c r="B293" s="1">
        <v>8.9600000000000002E-13</v>
      </c>
      <c r="C293" s="1"/>
      <c r="G293" s="1">
        <f t="shared" si="28"/>
        <v>1.2675807023141176E-11</v>
      </c>
      <c r="I293">
        <v>-2.97</v>
      </c>
      <c r="J293" s="1">
        <v>1.4E-11</v>
      </c>
      <c r="K293" s="1">
        <f t="shared" si="29"/>
        <v>-25.091325898013391</v>
      </c>
      <c r="L293">
        <f t="shared" ca="1" si="30"/>
        <v>-66.584873651271565</v>
      </c>
      <c r="M293" s="1">
        <f t="shared" ca="1" si="31"/>
        <v>-7.3210228222524609</v>
      </c>
      <c r="N293" s="1"/>
      <c r="O293" s="1"/>
      <c r="R293">
        <v>-0.15</v>
      </c>
      <c r="S293" s="1">
        <v>8.9999999999999995E-14</v>
      </c>
      <c r="T293" s="1">
        <f t="shared" si="32"/>
        <v>-27.740835981935756</v>
      </c>
      <c r="U293">
        <f t="shared" ca="1" si="33"/>
        <v>-67.716289403459839</v>
      </c>
      <c r="V293" s="1">
        <f t="shared" ca="1" si="34"/>
        <v>-7.014782489582446</v>
      </c>
    </row>
    <row r="294" spans="1:22" x14ac:dyDescent="0.25">
      <c r="A294">
        <v>-0.17</v>
      </c>
      <c r="B294" s="1">
        <v>2.8200000000000001E-13</v>
      </c>
      <c r="C294" s="1"/>
      <c r="G294" s="1">
        <f t="shared" si="28"/>
        <v>3.9894839068368432E-12</v>
      </c>
      <c r="I294">
        <v>-2.97</v>
      </c>
      <c r="J294" s="1">
        <v>1.4E-11</v>
      </c>
      <c r="K294" s="1">
        <f t="shared" si="29"/>
        <v>-26.247359240050208</v>
      </c>
      <c r="L294">
        <f t="shared" ca="1" si="30"/>
        <v>-66.217530995739665</v>
      </c>
      <c r="M294" s="1">
        <f t="shared" ca="1" si="31"/>
        <v>-7.2817449256180415</v>
      </c>
      <c r="N294" s="1"/>
      <c r="R294">
        <v>-0.14000000000000001</v>
      </c>
      <c r="S294" s="1">
        <v>8E-14</v>
      </c>
      <c r="T294" s="1">
        <f t="shared" si="32"/>
        <v>-28.89686932397257</v>
      </c>
      <c r="U294">
        <f t="shared" ca="1" si="33"/>
        <v>-67.341371525854299</v>
      </c>
      <c r="V294" s="1">
        <f t="shared" ca="1" si="34"/>
        <v>-6.9769668035336103</v>
      </c>
    </row>
    <row r="295" spans="1:22" x14ac:dyDescent="0.25">
      <c r="A295">
        <v>-0.16</v>
      </c>
      <c r="B295" s="1">
        <v>2.0699999999999999E-12</v>
      </c>
      <c r="C295" s="1"/>
      <c r="G295" s="1">
        <f t="shared" si="28"/>
        <v>2.9284509528908738E-11</v>
      </c>
      <c r="I295">
        <v>-2.97</v>
      </c>
      <c r="J295" s="1">
        <v>1.4E-11</v>
      </c>
      <c r="K295" s="1">
        <f t="shared" si="29"/>
        <v>-24.253962424728908</v>
      </c>
      <c r="L295">
        <f t="shared" ca="1" si="30"/>
        <v>-65.850188340207765</v>
      </c>
      <c r="M295" s="1">
        <f t="shared" ca="1" si="31"/>
        <v>-7.2424670289836222</v>
      </c>
      <c r="N295" s="1"/>
      <c r="O295" s="1"/>
      <c r="R295">
        <v>-0.13</v>
      </c>
      <c r="S295" s="1">
        <v>8E-14</v>
      </c>
      <c r="T295" s="1">
        <f t="shared" si="32"/>
        <v>-26.903472508651269</v>
      </c>
      <c r="U295">
        <f t="shared" ca="1" si="33"/>
        <v>-66.966453648248759</v>
      </c>
      <c r="V295" s="1">
        <f t="shared" ca="1" si="34"/>
        <v>-6.9391511174847738</v>
      </c>
    </row>
    <row r="296" spans="1:22" x14ac:dyDescent="0.25">
      <c r="A296">
        <v>-0.15</v>
      </c>
      <c r="B296" s="1">
        <v>2.7360000000000001E-12</v>
      </c>
      <c r="C296" s="1"/>
      <c r="G296" s="1">
        <f t="shared" si="28"/>
        <v>3.8706482159948948E-11</v>
      </c>
      <c r="I296">
        <v>-2.97</v>
      </c>
      <c r="J296" s="1">
        <v>1.4E-11</v>
      </c>
      <c r="K296" s="1">
        <f t="shared" si="29"/>
        <v>-23.97501403224588</v>
      </c>
      <c r="L296">
        <f t="shared" ca="1" si="30"/>
        <v>-65.482845684675851</v>
      </c>
      <c r="M296" s="1">
        <f t="shared" ca="1" si="31"/>
        <v>-7.2031891323492019</v>
      </c>
      <c r="N296" s="1"/>
      <c r="R296">
        <v>-0.12</v>
      </c>
      <c r="S296" s="1">
        <v>8.9999999999999995E-14</v>
      </c>
      <c r="T296" s="1">
        <f t="shared" si="32"/>
        <v>-26.624524116168246</v>
      </c>
      <c r="U296">
        <f t="shared" ca="1" si="33"/>
        <v>-66.591535770643233</v>
      </c>
      <c r="V296" s="1">
        <f t="shared" ca="1" si="34"/>
        <v>-6.9013354314359381</v>
      </c>
    </row>
    <row r="297" spans="1:22" x14ac:dyDescent="0.25">
      <c r="A297">
        <v>-0.14000000000000001</v>
      </c>
      <c r="B297" s="1">
        <v>1.36E-13</v>
      </c>
      <c r="C297" s="1"/>
      <c r="G297" s="1">
        <f t="shared" si="28"/>
        <v>1.9240064231553569E-12</v>
      </c>
      <c r="I297">
        <v>-2.97</v>
      </c>
      <c r="J297" s="1">
        <v>1.4E-11</v>
      </c>
      <c r="K297" s="1">
        <f t="shared" si="29"/>
        <v>-26.976611425252273</v>
      </c>
      <c r="L297">
        <f t="shared" ca="1" si="30"/>
        <v>-65.115503029143952</v>
      </c>
      <c r="M297" s="1">
        <f t="shared" ca="1" si="31"/>
        <v>-7.1639112357147825</v>
      </c>
      <c r="N297" s="1"/>
      <c r="O297" s="1"/>
      <c r="R297">
        <v>-0.11</v>
      </c>
      <c r="S297" s="1">
        <v>8E-14</v>
      </c>
      <c r="T297" s="1">
        <f t="shared" si="32"/>
        <v>-29.626121509174634</v>
      </c>
      <c r="U297">
        <f t="shared" ca="1" si="33"/>
        <v>-66.216617893037693</v>
      </c>
      <c r="V297" s="1">
        <f t="shared" ca="1" si="34"/>
        <v>-6.8635197453871015</v>
      </c>
    </row>
    <row r="298" spans="1:22" x14ac:dyDescent="0.25">
      <c r="A298">
        <v>-0.13</v>
      </c>
      <c r="B298" s="1">
        <v>8.0200000000000002E-13</v>
      </c>
      <c r="C298" s="1"/>
      <c r="G298" s="1">
        <f t="shared" si="28"/>
        <v>1.1345979054195561E-11</v>
      </c>
      <c r="I298">
        <v>-2.97</v>
      </c>
      <c r="J298" s="1">
        <v>1.4E-11</v>
      </c>
      <c r="K298" s="1">
        <f t="shared" si="29"/>
        <v>-25.202157703121809</v>
      </c>
      <c r="L298">
        <f t="shared" ca="1" si="30"/>
        <v>-64.748160373612052</v>
      </c>
      <c r="M298" s="1">
        <f t="shared" ca="1" si="31"/>
        <v>-7.1246333390803631</v>
      </c>
      <c r="N298" s="1"/>
      <c r="R298">
        <v>-0.1</v>
      </c>
      <c r="S298" s="1">
        <v>7.0000000000000005E-14</v>
      </c>
      <c r="T298" s="1">
        <f t="shared" si="32"/>
        <v>-27.851667787044171</v>
      </c>
      <c r="U298">
        <f t="shared" ca="1" si="33"/>
        <v>-65.841700015432153</v>
      </c>
      <c r="V298" s="1">
        <f t="shared" ca="1" si="34"/>
        <v>-6.8257040593382658</v>
      </c>
    </row>
    <row r="299" spans="1:22" x14ac:dyDescent="0.25">
      <c r="A299">
        <v>-0.12</v>
      </c>
      <c r="B299" s="1">
        <v>1.42E-13</v>
      </c>
      <c r="C299" s="1"/>
      <c r="G299" s="1">
        <f t="shared" si="28"/>
        <v>2.0088890594710344E-12</v>
      </c>
      <c r="I299">
        <v>-2.97</v>
      </c>
      <c r="J299" s="1">
        <v>1.4E-11</v>
      </c>
      <c r="K299" s="1">
        <f t="shared" si="29"/>
        <v>-26.933439253387061</v>
      </c>
      <c r="L299">
        <f t="shared" ca="1" si="30"/>
        <v>-64.380817718080138</v>
      </c>
      <c r="M299" s="1">
        <f t="shared" ca="1" si="31"/>
        <v>-7.0853554424459437</v>
      </c>
      <c r="N299" s="1"/>
      <c r="O299" s="1"/>
      <c r="R299">
        <v>-0.09</v>
      </c>
      <c r="S299" s="1">
        <v>8E-14</v>
      </c>
      <c r="T299" s="1">
        <f t="shared" si="32"/>
        <v>-29.582949337309426</v>
      </c>
      <c r="U299">
        <f t="shared" ca="1" si="33"/>
        <v>-65.466782137826613</v>
      </c>
      <c r="V299" s="1">
        <f t="shared" ca="1" si="34"/>
        <v>-6.7878883732894293</v>
      </c>
    </row>
    <row r="300" spans="1:22" x14ac:dyDescent="0.25">
      <c r="A300">
        <v>-0.11</v>
      </c>
      <c r="B300" s="1">
        <v>1.4399999999999999E-13</v>
      </c>
      <c r="C300" s="1"/>
      <c r="G300" s="1">
        <f t="shared" si="28"/>
        <v>2.0371832715762601E-12</v>
      </c>
      <c r="I300">
        <v>-2.97</v>
      </c>
      <c r="J300" s="1">
        <v>1.4E-11</v>
      </c>
      <c r="K300" s="1">
        <f t="shared" si="29"/>
        <v>-26.919453011412322</v>
      </c>
      <c r="L300">
        <f t="shared" ca="1" si="30"/>
        <v>-64.013475062548238</v>
      </c>
      <c r="M300" s="1">
        <f t="shared" ca="1" si="31"/>
        <v>-7.0460775458115243</v>
      </c>
      <c r="N300" s="1"/>
      <c r="R300">
        <v>-0.08</v>
      </c>
      <c r="S300" s="1">
        <v>7.0000000000000005E-14</v>
      </c>
      <c r="T300" s="1">
        <f t="shared" si="32"/>
        <v>-29.568963095334684</v>
      </c>
      <c r="U300">
        <f t="shared" ca="1" si="33"/>
        <v>-65.091864260221087</v>
      </c>
      <c r="V300" s="1">
        <f t="shared" ca="1" si="34"/>
        <v>-6.7500726872405927</v>
      </c>
    </row>
    <row r="301" spans="1:22" x14ac:dyDescent="0.25">
      <c r="A301">
        <v>-0.1</v>
      </c>
      <c r="B301" s="1">
        <v>8.8199999999999998E-13</v>
      </c>
      <c r="C301" s="1"/>
      <c r="G301" s="1">
        <f t="shared" si="28"/>
        <v>1.2477747538404594E-11</v>
      </c>
      <c r="I301">
        <v>-2.97</v>
      </c>
      <c r="J301" s="1">
        <v>1.4E-11</v>
      </c>
      <c r="K301" s="1">
        <f t="shared" si="29"/>
        <v>-25.10707425498153</v>
      </c>
      <c r="L301">
        <f t="shared" ca="1" si="30"/>
        <v>-63.646132407016331</v>
      </c>
      <c r="M301" s="1">
        <f t="shared" ca="1" si="31"/>
        <v>-7.006799649177105</v>
      </c>
      <c r="N301" s="1"/>
      <c r="O301" s="1"/>
      <c r="R301">
        <v>-7.0000000000000007E-2</v>
      </c>
      <c r="S301" s="1">
        <v>8E-14</v>
      </c>
      <c r="T301" s="1">
        <f t="shared" si="32"/>
        <v>-27.756584338903895</v>
      </c>
      <c r="U301">
        <f t="shared" ca="1" si="33"/>
        <v>-64.716946382615546</v>
      </c>
      <c r="V301" s="1">
        <f t="shared" ca="1" si="34"/>
        <v>-6.7122570011917571</v>
      </c>
    </row>
    <row r="302" spans="1:22" x14ac:dyDescent="0.25">
      <c r="A302">
        <v>-0.09</v>
      </c>
      <c r="B302" s="1">
        <v>2.6E-13</v>
      </c>
      <c r="C302" s="1"/>
      <c r="G302" s="1">
        <f t="shared" si="28"/>
        <v>3.6782475736793587E-12</v>
      </c>
      <c r="I302">
        <v>-2.97</v>
      </c>
      <c r="J302" s="1">
        <v>1.4E-11</v>
      </c>
      <c r="K302" s="1">
        <f t="shared" si="29"/>
        <v>-26.328584679972796</v>
      </c>
      <c r="L302">
        <f t="shared" ca="1" si="30"/>
        <v>-63.278789751484432</v>
      </c>
      <c r="M302" s="1">
        <f t="shared" ca="1" si="31"/>
        <v>-6.9675217525426847</v>
      </c>
      <c r="N302" s="1"/>
      <c r="R302">
        <v>-0.06</v>
      </c>
      <c r="S302" s="1">
        <v>7.0000000000000005E-14</v>
      </c>
      <c r="T302" s="1">
        <f t="shared" si="32"/>
        <v>-28.978094763895157</v>
      </c>
      <c r="U302">
        <f t="shared" ca="1" si="33"/>
        <v>-64.342028505010006</v>
      </c>
      <c r="V302" s="1">
        <f t="shared" ca="1" si="34"/>
        <v>-6.6744413151429205</v>
      </c>
    </row>
    <row r="303" spans="1:22" x14ac:dyDescent="0.25">
      <c r="A303">
        <v>-0.08</v>
      </c>
      <c r="B303" s="1">
        <v>2.9400000000000001E-13</v>
      </c>
      <c r="C303" s="1"/>
      <c r="G303" s="1">
        <f t="shared" si="28"/>
        <v>4.1592491794681982E-12</v>
      </c>
      <c r="I303">
        <v>-2.97</v>
      </c>
      <c r="J303" s="1">
        <v>1.4E-11</v>
      </c>
      <c r="K303" s="1">
        <f t="shared" si="29"/>
        <v>-26.205686543649641</v>
      </c>
      <c r="L303">
        <f t="shared" ca="1" si="30"/>
        <v>-62.911447095952525</v>
      </c>
      <c r="M303" s="1">
        <f t="shared" ca="1" si="31"/>
        <v>-6.9282438559082653</v>
      </c>
      <c r="N303" s="1"/>
      <c r="O303" s="1"/>
      <c r="R303">
        <v>-0.05</v>
      </c>
      <c r="S303" s="1">
        <v>7.0000000000000005E-14</v>
      </c>
      <c r="T303" s="1">
        <f t="shared" si="32"/>
        <v>-28.855196627572003</v>
      </c>
      <c r="U303">
        <f t="shared" ca="1" si="33"/>
        <v>-63.967110627404473</v>
      </c>
      <c r="V303" s="1">
        <f t="shared" ca="1" si="34"/>
        <v>-6.6366256290940848</v>
      </c>
    </row>
    <row r="304" spans="1:22" x14ac:dyDescent="0.25">
      <c r="A304">
        <v>-7.0000000000000007E-2</v>
      </c>
      <c r="B304" s="1">
        <v>1.66E-13</v>
      </c>
      <c r="C304" s="1"/>
      <c r="G304" s="1">
        <f t="shared" si="28"/>
        <v>2.3484196047337446E-12</v>
      </c>
      <c r="I304">
        <v>-2.97</v>
      </c>
      <c r="J304" s="1">
        <v>1.4E-11</v>
      </c>
      <c r="K304" s="1">
        <f t="shared" si="29"/>
        <v>-26.777278522631779</v>
      </c>
      <c r="L304">
        <f t="shared" ca="1" si="30"/>
        <v>-62.544104440420625</v>
      </c>
      <c r="M304" s="1">
        <f t="shared" ca="1" si="31"/>
        <v>-6.8889659592738459</v>
      </c>
      <c r="N304" s="1"/>
      <c r="R304">
        <v>-0.04</v>
      </c>
      <c r="S304" s="1">
        <v>5.9999999999999997E-14</v>
      </c>
      <c r="T304" s="1">
        <f t="shared" si="32"/>
        <v>-29.42678860655414</v>
      </c>
      <c r="U304">
        <f t="shared" ca="1" si="33"/>
        <v>-63.59219274979894</v>
      </c>
      <c r="V304" s="1">
        <f t="shared" ca="1" si="34"/>
        <v>-6.5988099430452483</v>
      </c>
    </row>
    <row r="305" spans="1:22" x14ac:dyDescent="0.25">
      <c r="A305">
        <v>-0.06</v>
      </c>
      <c r="B305" s="1">
        <v>8E-14</v>
      </c>
      <c r="C305" s="1"/>
      <c r="G305" s="1">
        <f t="shared" si="28"/>
        <v>1.1317684842090335E-12</v>
      </c>
      <c r="I305">
        <v>-2.97</v>
      </c>
      <c r="J305" s="1">
        <v>1.4E-11</v>
      </c>
      <c r="K305" s="1">
        <f t="shared" si="29"/>
        <v>-27.507239676314441</v>
      </c>
      <c r="L305">
        <f t="shared" ca="1" si="30"/>
        <v>-62.176761784888718</v>
      </c>
      <c r="M305" s="1">
        <f t="shared" ca="1" si="31"/>
        <v>-6.8496880626394265</v>
      </c>
      <c r="N305" s="1"/>
      <c r="O305" s="1"/>
      <c r="R305">
        <v>-0.03</v>
      </c>
      <c r="S305" s="1">
        <v>7.0000000000000005E-14</v>
      </c>
      <c r="T305" s="1">
        <f t="shared" si="32"/>
        <v>-30.156749760236803</v>
      </c>
      <c r="U305">
        <f t="shared" ca="1" si="33"/>
        <v>-63.2172748721934</v>
      </c>
      <c r="V305" s="1">
        <f t="shared" ca="1" si="34"/>
        <v>-6.5609942569964117</v>
      </c>
    </row>
    <row r="306" spans="1:22" x14ac:dyDescent="0.25">
      <c r="A306">
        <v>-0.05</v>
      </c>
      <c r="B306" s="1">
        <v>1.27E-12</v>
      </c>
      <c r="C306" s="1"/>
      <c r="G306" s="1">
        <f t="shared" si="28"/>
        <v>1.7966824686818408E-11</v>
      </c>
      <c r="I306">
        <v>-2.97</v>
      </c>
      <c r="J306" s="1">
        <v>1.4E-11</v>
      </c>
      <c r="K306" s="1">
        <f t="shared" si="29"/>
        <v>-24.742494131535686</v>
      </c>
      <c r="L306">
        <f t="shared" ca="1" si="30"/>
        <v>-61.809419129356812</v>
      </c>
      <c r="M306" s="1">
        <f t="shared" ca="1" si="31"/>
        <v>-6.8104101660050071</v>
      </c>
      <c r="N306" s="1"/>
      <c r="R306">
        <v>-0.02</v>
      </c>
      <c r="S306" s="1">
        <v>5.9999999999999997E-14</v>
      </c>
      <c r="T306" s="1">
        <f t="shared" si="32"/>
        <v>-27.392004215458048</v>
      </c>
      <c r="U306">
        <f t="shared" ca="1" si="33"/>
        <v>-62.842356994587867</v>
      </c>
      <c r="V306" s="1">
        <f t="shared" ca="1" si="34"/>
        <v>-6.523178570947576</v>
      </c>
    </row>
    <row r="307" spans="1:22" x14ac:dyDescent="0.25">
      <c r="A307">
        <v>-0.04</v>
      </c>
      <c r="B307" s="1">
        <v>2.1499999999999999E-12</v>
      </c>
      <c r="C307" s="1"/>
      <c r="G307" s="1">
        <f t="shared" si="28"/>
        <v>3.0416278013117773E-11</v>
      </c>
      <c r="I307">
        <v>-2.97</v>
      </c>
      <c r="J307" s="1">
        <v>1.4E-11</v>
      </c>
      <c r="K307" s="1">
        <f t="shared" si="29"/>
        <v>-24.216043189866614</v>
      </c>
      <c r="L307">
        <f t="shared" ca="1" si="30"/>
        <v>-61.442076473824912</v>
      </c>
      <c r="M307" s="1">
        <f t="shared" ca="1" si="31"/>
        <v>-6.7711322693705878</v>
      </c>
      <c r="N307" s="1"/>
      <c r="O307" s="1"/>
      <c r="R307">
        <v>-0.01</v>
      </c>
      <c r="S307" s="1">
        <v>7.0000000000000005E-14</v>
      </c>
      <c r="T307" s="1">
        <f t="shared" si="32"/>
        <v>-26.865553273788976</v>
      </c>
      <c r="U307">
        <f t="shared" ca="1" si="33"/>
        <v>-62.467439116982334</v>
      </c>
      <c r="V307" s="1">
        <f t="shared" ca="1" si="34"/>
        <v>-6.4853628848987395</v>
      </c>
    </row>
    <row r="308" spans="1:22" x14ac:dyDescent="0.25">
      <c r="A308">
        <v>-0.03</v>
      </c>
      <c r="B308" s="1">
        <v>1.744E-12</v>
      </c>
      <c r="C308" s="1"/>
      <c r="G308" s="1">
        <f t="shared" si="28"/>
        <v>2.4672552955756931E-11</v>
      </c>
      <c r="I308">
        <v>-2.97</v>
      </c>
      <c r="J308" s="1">
        <v>1.4E-11</v>
      </c>
      <c r="K308" s="1">
        <f t="shared" si="29"/>
        <v>-24.425329706519399</v>
      </c>
      <c r="L308">
        <f t="shared" ca="1" si="30"/>
        <v>-61.074733818293005</v>
      </c>
      <c r="M308" s="1">
        <f t="shared" ca="1" si="31"/>
        <v>-6.7318543727361675</v>
      </c>
      <c r="N308" s="1"/>
      <c r="R308">
        <v>0</v>
      </c>
      <c r="S308" s="1">
        <v>0</v>
      </c>
      <c r="T308" s="1">
        <f t="shared" si="32"/>
        <v>-27.074839790441761</v>
      </c>
      <c r="U308">
        <f t="shared" ca="1" si="33"/>
        <v>-62.092521239376794</v>
      </c>
      <c r="V308" s="1">
        <f t="shared" ca="1" si="34"/>
        <v>-6.4475471988499038</v>
      </c>
    </row>
    <row r="309" spans="1:22" x14ac:dyDescent="0.25">
      <c r="A309">
        <v>-0.02</v>
      </c>
      <c r="B309" s="1">
        <v>1.366E-12</v>
      </c>
      <c r="C309" s="1"/>
      <c r="G309" s="1">
        <f t="shared" si="28"/>
        <v>1.9324946867869249E-11</v>
      </c>
      <c r="I309">
        <v>-2.97</v>
      </c>
      <c r="J309" s="1">
        <v>1.4E-11</v>
      </c>
      <c r="K309" s="1">
        <f t="shared" si="29"/>
        <v>-24.669624270857586</v>
      </c>
      <c r="L309">
        <f t="shared" ca="1" si="30"/>
        <v>-60.707391162761098</v>
      </c>
      <c r="M309" s="1">
        <f t="shared" ca="1" si="31"/>
        <v>-6.6925764761017481</v>
      </c>
      <c r="N309" s="1"/>
      <c r="O309" s="1"/>
      <c r="R309" s="1">
        <v>0</v>
      </c>
      <c r="S309" s="1">
        <v>4E-14</v>
      </c>
      <c r="T309" s="1">
        <f t="shared" si="32"/>
        <v>-27.319134354779951</v>
      </c>
      <c r="U309">
        <f t="shared" ca="1" si="33"/>
        <v>-61.71760336177126</v>
      </c>
      <c r="V309" s="1">
        <f t="shared" ca="1" si="34"/>
        <v>-6.4097315128010672</v>
      </c>
    </row>
    <row r="310" spans="1:22" x14ac:dyDescent="0.25">
      <c r="A310">
        <v>-0.01</v>
      </c>
      <c r="B310" s="1">
        <v>8.3E-13</v>
      </c>
      <c r="C310" s="1"/>
      <c r="G310" s="1">
        <f t="shared" si="28"/>
        <v>1.1742098023668722E-11</v>
      </c>
      <c r="I310">
        <v>-2.97</v>
      </c>
      <c r="J310" s="1">
        <v>1.4E-11</v>
      </c>
      <c r="K310" s="1">
        <f t="shared" si="29"/>
        <v>-25.167840610197679</v>
      </c>
      <c r="L310">
        <f t="shared" ca="1" si="30"/>
        <v>-60.340048507229199</v>
      </c>
      <c r="M310" s="1">
        <f t="shared" ca="1" si="31"/>
        <v>-6.6532985794673287</v>
      </c>
      <c r="N310" s="1"/>
      <c r="R310" s="1">
        <v>0.01</v>
      </c>
      <c r="S310" s="1">
        <v>8.9999999999999995E-14</v>
      </c>
      <c r="T310" s="1">
        <f t="shared" si="32"/>
        <v>-27.817350694120041</v>
      </c>
      <c r="U310">
        <f t="shared" ca="1" si="33"/>
        <v>-61.34268548416572</v>
      </c>
      <c r="V310" s="1">
        <f t="shared" ca="1" si="34"/>
        <v>-6.3719158267522316</v>
      </c>
    </row>
    <row r="311" spans="1:22" x14ac:dyDescent="0.25">
      <c r="A311">
        <v>0</v>
      </c>
      <c r="B311" s="1">
        <v>2.2360000000000002E-12</v>
      </c>
      <c r="C311" s="1"/>
      <c r="G311" s="1">
        <f t="shared" si="28"/>
        <v>3.1632929133642488E-11</v>
      </c>
      <c r="I311">
        <v>-2.97</v>
      </c>
      <c r="J311" s="1">
        <v>1.4E-11</v>
      </c>
      <c r="K311" s="1">
        <f t="shared" si="29"/>
        <v>-24.176822476713333</v>
      </c>
      <c r="L311">
        <f t="shared" ca="1" si="30"/>
        <v>-59.972705851697292</v>
      </c>
      <c r="M311" s="1">
        <f t="shared" ca="1" si="31"/>
        <v>-6.6140206828329093</v>
      </c>
      <c r="N311" s="1"/>
      <c r="O311" s="1"/>
      <c r="R311" s="1">
        <v>0.02</v>
      </c>
      <c r="S311" s="1">
        <v>1E-13</v>
      </c>
      <c r="T311" s="1">
        <f t="shared" si="32"/>
        <v>-26.826332560635695</v>
      </c>
      <c r="U311">
        <f t="shared" ca="1" si="33"/>
        <v>-60.967767606560187</v>
      </c>
      <c r="V311" s="1">
        <f t="shared" ca="1" si="34"/>
        <v>-6.334100140703395</v>
      </c>
    </row>
    <row r="312" spans="1:22" x14ac:dyDescent="0.25">
      <c r="A312">
        <v>0.01</v>
      </c>
      <c r="B312" s="1">
        <v>1.8859999999999998E-12</v>
      </c>
      <c r="C312" s="1"/>
      <c r="G312" s="1">
        <f t="shared" si="28"/>
        <v>2.6681442015227963E-11</v>
      </c>
      <c r="I312">
        <v>-2.97</v>
      </c>
      <c r="J312" s="1">
        <v>1.4E-11</v>
      </c>
      <c r="K312" s="1">
        <f t="shared" si="29"/>
        <v>-24.34705284779492</v>
      </c>
      <c r="L312">
        <f t="shared" ca="1" si="30"/>
        <v>-59.605363196165385</v>
      </c>
      <c r="M312" s="1">
        <f t="shared" ca="1" si="31"/>
        <v>-6.57474278619849</v>
      </c>
      <c r="N312" s="1"/>
      <c r="R312" s="1">
        <v>0.03</v>
      </c>
      <c r="S312" s="1">
        <v>1.1E-13</v>
      </c>
      <c r="T312" s="1">
        <f t="shared" si="32"/>
        <v>-26.996562931717282</v>
      </c>
      <c r="U312">
        <f t="shared" ca="1" si="33"/>
        <v>-60.592849728954654</v>
      </c>
      <c r="V312" s="1">
        <f t="shared" ca="1" si="34"/>
        <v>-6.2962844546545584</v>
      </c>
    </row>
    <row r="313" spans="1:22" x14ac:dyDescent="0.25">
      <c r="A313">
        <v>0.02</v>
      </c>
      <c r="B313" s="1">
        <v>1.806E-12</v>
      </c>
      <c r="C313" s="1"/>
      <c r="G313" s="1">
        <f t="shared" si="28"/>
        <v>2.5549673531018931E-11</v>
      </c>
      <c r="I313">
        <v>-2.97</v>
      </c>
      <c r="J313" s="1">
        <v>1.4E-11</v>
      </c>
      <c r="K313" s="1">
        <f t="shared" si="29"/>
        <v>-24.390396577011391</v>
      </c>
      <c r="L313">
        <f t="shared" ca="1" si="30"/>
        <v>-59.238020540633485</v>
      </c>
      <c r="M313" s="1">
        <f t="shared" ca="1" si="31"/>
        <v>-6.5354648895640706</v>
      </c>
      <c r="N313" s="1"/>
      <c r="O313" s="1"/>
      <c r="R313" s="1">
        <v>0.04</v>
      </c>
      <c r="S313" s="1">
        <v>1.1999999999999999E-13</v>
      </c>
      <c r="T313" s="1">
        <f t="shared" si="32"/>
        <v>-27.039906660933756</v>
      </c>
      <c r="U313">
        <f t="shared" ca="1" si="33"/>
        <v>-60.217931851349114</v>
      </c>
      <c r="V313" s="1">
        <f t="shared" ca="1" si="34"/>
        <v>-6.2584687686057228</v>
      </c>
    </row>
    <row r="314" spans="1:22" x14ac:dyDescent="0.25">
      <c r="A314">
        <v>0.03</v>
      </c>
      <c r="B314" s="1">
        <v>1.0780000000000001E-12</v>
      </c>
      <c r="C314" s="1"/>
      <c r="G314" s="1">
        <f t="shared" si="28"/>
        <v>1.5250580324716727E-11</v>
      </c>
      <c r="I314">
        <v>-2.97</v>
      </c>
      <c r="J314" s="1">
        <v>1.4E-11</v>
      </c>
      <c r="K314" s="1">
        <f t="shared" si="29"/>
        <v>-24.906403559519379</v>
      </c>
      <c r="L314">
        <f t="shared" ca="1" si="30"/>
        <v>-58.870677885101578</v>
      </c>
      <c r="M314" s="1">
        <f t="shared" ca="1" si="31"/>
        <v>-6.4961869929296512</v>
      </c>
      <c r="N314" s="1"/>
      <c r="R314" s="1">
        <v>0.05</v>
      </c>
      <c r="S314" s="1">
        <v>1.3E-13</v>
      </c>
      <c r="T314" s="1">
        <f t="shared" si="32"/>
        <v>-27.555913643441741</v>
      </c>
      <c r="U314">
        <f t="shared" ca="1" si="33"/>
        <v>-59.843013973743581</v>
      </c>
      <c r="V314" s="1">
        <f t="shared" ca="1" si="34"/>
        <v>-6.2206530825568862</v>
      </c>
    </row>
    <row r="315" spans="1:22" x14ac:dyDescent="0.25">
      <c r="A315">
        <v>0.04</v>
      </c>
      <c r="B315" s="1">
        <v>9.4000000000000003E-14</v>
      </c>
      <c r="C315" s="1"/>
      <c r="G315" s="1">
        <f t="shared" si="28"/>
        <v>1.3298279689456143E-12</v>
      </c>
      <c r="I315">
        <v>-2.97</v>
      </c>
      <c r="J315" s="1">
        <v>1.4E-11</v>
      </c>
      <c r="K315" s="1">
        <f t="shared" si="29"/>
        <v>-27.345971528718319</v>
      </c>
      <c r="L315">
        <f t="shared" ca="1" si="30"/>
        <v>-58.503335229569672</v>
      </c>
      <c r="M315" s="1">
        <f t="shared" ca="1" si="31"/>
        <v>-6.4569090962952309</v>
      </c>
      <c r="N315" s="1"/>
      <c r="O315" s="1"/>
      <c r="R315" s="1">
        <v>0.06</v>
      </c>
      <c r="S315" s="1">
        <v>1.3E-13</v>
      </c>
      <c r="T315" s="1">
        <f t="shared" si="32"/>
        <v>-29.995481612640681</v>
      </c>
      <c r="U315">
        <f t="shared" ca="1" si="33"/>
        <v>-59.468096096138041</v>
      </c>
      <c r="V315" s="1">
        <f t="shared" ca="1" si="34"/>
        <v>-6.1828373965080505</v>
      </c>
    </row>
    <row r="316" spans="1:22" x14ac:dyDescent="0.25">
      <c r="A316">
        <v>0.05</v>
      </c>
      <c r="B316" s="1">
        <v>7.5999999999999999E-13</v>
      </c>
      <c r="C316" s="1"/>
      <c r="G316" s="1">
        <f t="shared" si="28"/>
        <v>1.0751800599985817E-11</v>
      </c>
      <c r="I316">
        <v>-2.97</v>
      </c>
      <c r="J316" s="1">
        <v>1.4E-11</v>
      </c>
      <c r="K316" s="1">
        <f t="shared" si="29"/>
        <v>-25.255947877707946</v>
      </c>
      <c r="L316">
        <f t="shared" ca="1" si="30"/>
        <v>-58.135992574037772</v>
      </c>
      <c r="M316" s="1">
        <f t="shared" ca="1" si="31"/>
        <v>-6.4176311996608115</v>
      </c>
      <c r="N316" s="1"/>
      <c r="R316" s="1">
        <v>7.0000000000000007E-2</v>
      </c>
      <c r="S316" s="1">
        <v>1.1999999999999999E-13</v>
      </c>
      <c r="T316" s="1">
        <f t="shared" si="32"/>
        <v>-27.905457961630308</v>
      </c>
      <c r="U316">
        <f t="shared" ca="1" si="33"/>
        <v>-59.093178218532508</v>
      </c>
      <c r="V316" s="1">
        <f t="shared" ca="1" si="34"/>
        <v>-6.145021710459214</v>
      </c>
    </row>
    <row r="317" spans="1:22" x14ac:dyDescent="0.25">
      <c r="A317">
        <v>0.06</v>
      </c>
      <c r="B317" s="1">
        <v>1.1099999999999999E-12</v>
      </c>
      <c r="C317" s="1"/>
      <c r="G317" s="1">
        <f t="shared" si="28"/>
        <v>1.5703287718400338E-11</v>
      </c>
      <c r="I317">
        <v>-2.97</v>
      </c>
      <c r="J317" s="1">
        <v>1.4E-11</v>
      </c>
      <c r="K317" s="1">
        <f t="shared" si="29"/>
        <v>-24.877151016681943</v>
      </c>
      <c r="L317">
        <f t="shared" ca="1" si="30"/>
        <v>-57.768649918505865</v>
      </c>
      <c r="M317" s="1">
        <f t="shared" ca="1" si="31"/>
        <v>-6.3783533030263921</v>
      </c>
      <c r="N317" s="1"/>
      <c r="O317" s="1"/>
      <c r="R317" s="1">
        <v>0.08</v>
      </c>
      <c r="S317" s="1">
        <v>1.1999999999999999E-13</v>
      </c>
      <c r="T317" s="1">
        <f t="shared" si="32"/>
        <v>-27.526661100604304</v>
      </c>
      <c r="U317">
        <f t="shared" ca="1" si="33"/>
        <v>-58.718260340926975</v>
      </c>
      <c r="V317" s="1">
        <f t="shared" ca="1" si="34"/>
        <v>-6.1072060244103783</v>
      </c>
    </row>
    <row r="318" spans="1:22" x14ac:dyDescent="0.25">
      <c r="A318">
        <v>7.0000000000000007E-2</v>
      </c>
      <c r="B318" s="1">
        <v>2.4600000000000001E-13</v>
      </c>
      <c r="C318" s="1"/>
      <c r="G318" s="1">
        <f t="shared" si="28"/>
        <v>3.4801880889427783E-12</v>
      </c>
      <c r="I318">
        <v>-2.97</v>
      </c>
      <c r="J318" s="1">
        <v>1.4E-11</v>
      </c>
      <c r="K318" s="1">
        <f t="shared" si="29"/>
        <v>-26.383934775055959</v>
      </c>
      <c r="L318">
        <f t="shared" ca="1" si="30"/>
        <v>-57.401307262973958</v>
      </c>
      <c r="M318" s="1">
        <f t="shared" ca="1" si="31"/>
        <v>-6.3390754063919728</v>
      </c>
      <c r="N318" s="1"/>
      <c r="R318" s="1">
        <v>0.09</v>
      </c>
      <c r="S318" s="1">
        <v>1.3E-13</v>
      </c>
      <c r="T318" s="1">
        <f t="shared" si="32"/>
        <v>-29.033444858978321</v>
      </c>
      <c r="U318">
        <f t="shared" ca="1" si="33"/>
        <v>-58.343342463321434</v>
      </c>
      <c r="V318" s="1">
        <f t="shared" ca="1" si="34"/>
        <v>-6.0693903383615417</v>
      </c>
    </row>
    <row r="319" spans="1:22" x14ac:dyDescent="0.25">
      <c r="A319">
        <v>0.08</v>
      </c>
      <c r="B319" s="1">
        <v>4.2400000000000001E-13</v>
      </c>
      <c r="C319" s="1"/>
      <c r="G319" s="1">
        <f t="shared" si="28"/>
        <v>5.9983729663078776E-12</v>
      </c>
      <c r="I319">
        <v>-2.97</v>
      </c>
      <c r="J319" s="1">
        <v>1.4E-11</v>
      </c>
      <c r="K319" s="1">
        <f t="shared" si="29"/>
        <v>-25.839532855756364</v>
      </c>
      <c r="L319">
        <f t="shared" ca="1" si="30"/>
        <v>-57.033964607442059</v>
      </c>
      <c r="M319" s="1">
        <f t="shared" ca="1" si="31"/>
        <v>-6.2997975097575534</v>
      </c>
      <c r="N319" s="1"/>
      <c r="O319" s="1"/>
      <c r="R319" s="1">
        <v>0.1</v>
      </c>
      <c r="S319" s="1">
        <v>1.3E-13</v>
      </c>
      <c r="T319" s="1">
        <f t="shared" si="32"/>
        <v>-28.489042939678729</v>
      </c>
      <c r="U319">
        <f t="shared" ca="1" si="33"/>
        <v>-57.968424585715901</v>
      </c>
      <c r="V319" s="1">
        <f t="shared" ca="1" si="34"/>
        <v>-6.0315746523127052</v>
      </c>
    </row>
    <row r="320" spans="1:22" x14ac:dyDescent="0.25">
      <c r="A320">
        <v>0.09</v>
      </c>
      <c r="B320" s="1">
        <v>9.6599999999999992E-13</v>
      </c>
      <c r="C320" s="1"/>
      <c r="G320" s="1">
        <f t="shared" si="28"/>
        <v>1.3666104446824079E-11</v>
      </c>
      <c r="I320">
        <v>-2.97</v>
      </c>
      <c r="J320" s="1">
        <v>1.4E-11</v>
      </c>
      <c r="K320" s="1">
        <f t="shared" si="29"/>
        <v>-25.016102476775806</v>
      </c>
      <c r="L320">
        <f t="shared" ca="1" si="30"/>
        <v>-56.666621951910152</v>
      </c>
      <c r="M320" s="1">
        <f t="shared" ca="1" si="31"/>
        <v>-6.260519613123134</v>
      </c>
      <c r="N320" s="1"/>
      <c r="R320" s="1">
        <v>0.11</v>
      </c>
      <c r="S320" s="1">
        <v>1.4000000000000001E-13</v>
      </c>
      <c r="T320" s="1">
        <f t="shared" si="32"/>
        <v>-27.665612560698168</v>
      </c>
      <c r="U320">
        <f t="shared" ca="1" si="33"/>
        <v>-57.593506708110361</v>
      </c>
      <c r="V320" s="1">
        <f t="shared" ca="1" si="34"/>
        <v>-5.9937589662638695</v>
      </c>
    </row>
    <row r="321" spans="1:22" x14ac:dyDescent="0.25">
      <c r="A321">
        <v>0.1</v>
      </c>
      <c r="B321" s="1">
        <v>8.3E-13</v>
      </c>
      <c r="C321" s="1"/>
      <c r="G321" s="1">
        <f t="shared" si="28"/>
        <v>1.1742098023668722E-11</v>
      </c>
      <c r="I321">
        <v>-2.97</v>
      </c>
      <c r="J321" s="1">
        <v>1.4E-11</v>
      </c>
      <c r="K321" s="1">
        <f t="shared" si="29"/>
        <v>-25.167840610197679</v>
      </c>
      <c r="L321">
        <f t="shared" ca="1" si="30"/>
        <v>-56.299279296378252</v>
      </c>
      <c r="M321" s="1">
        <f t="shared" ca="1" si="31"/>
        <v>-6.2212417164887137</v>
      </c>
      <c r="N321" s="1"/>
      <c r="O321" s="1"/>
      <c r="R321" s="1">
        <v>0.12</v>
      </c>
      <c r="S321" s="1">
        <v>1.4999999999999999E-13</v>
      </c>
      <c r="T321" s="1">
        <f t="shared" si="32"/>
        <v>-27.817350694120041</v>
      </c>
      <c r="U321">
        <f t="shared" ca="1" si="33"/>
        <v>-57.218588830504828</v>
      </c>
      <c r="V321" s="1">
        <f t="shared" ca="1" si="34"/>
        <v>-5.9559432802150329</v>
      </c>
    </row>
    <row r="322" spans="1:22" x14ac:dyDescent="0.25">
      <c r="A322">
        <v>0.11</v>
      </c>
      <c r="B322" s="1">
        <v>8.7999999999999999E-13</v>
      </c>
      <c r="C322" s="1"/>
      <c r="G322" s="1">
        <f t="shared" si="28"/>
        <v>1.2449453326299368E-11</v>
      </c>
      <c r="I322">
        <v>-2.97</v>
      </c>
      <c r="J322" s="1">
        <v>1.4E-11</v>
      </c>
      <c r="K322" s="1">
        <f t="shared" si="29"/>
        <v>-25.109344403516072</v>
      </c>
      <c r="L322">
        <f t="shared" ca="1" si="30"/>
        <v>-55.931936640846345</v>
      </c>
      <c r="M322" s="1">
        <f t="shared" ca="1" si="31"/>
        <v>-6.1819638198542943</v>
      </c>
      <c r="N322" s="1"/>
      <c r="R322" s="1">
        <v>0.13</v>
      </c>
      <c r="S322" s="1">
        <v>1.4000000000000001E-13</v>
      </c>
      <c r="T322" s="1">
        <f t="shared" si="32"/>
        <v>-27.758854487438434</v>
      </c>
      <c r="U322">
        <f t="shared" ca="1" si="33"/>
        <v>-56.843670952899288</v>
      </c>
      <c r="V322" s="1">
        <f t="shared" ca="1" si="34"/>
        <v>-5.9181275941661973</v>
      </c>
    </row>
    <row r="323" spans="1:22" x14ac:dyDescent="0.25">
      <c r="A323">
        <v>0.12</v>
      </c>
      <c r="B323" s="1">
        <v>1.6259999999999999E-12</v>
      </c>
      <c r="C323" s="1"/>
      <c r="G323" s="1">
        <f t="shared" si="28"/>
        <v>2.3003194441548604E-11</v>
      </c>
      <c r="I323">
        <v>-2.97</v>
      </c>
      <c r="J323" s="1">
        <v>1.4E-11</v>
      </c>
      <c r="K323" s="1">
        <f t="shared" si="29"/>
        <v>-24.495388020880569</v>
      </c>
      <c r="L323">
        <f t="shared" ca="1" si="30"/>
        <v>-55.564593985314438</v>
      </c>
      <c r="M323" s="1">
        <f t="shared" ca="1" si="31"/>
        <v>-6.1426859232198749</v>
      </c>
      <c r="N323" s="1"/>
      <c r="O323" s="1"/>
      <c r="R323" s="1">
        <v>0.14000000000000001</v>
      </c>
      <c r="S323" s="1">
        <v>1.4000000000000001E-13</v>
      </c>
      <c r="T323" s="1">
        <f t="shared" si="32"/>
        <v>-27.14489810480293</v>
      </c>
      <c r="U323">
        <f t="shared" ca="1" si="33"/>
        <v>-56.468753075293755</v>
      </c>
      <c r="V323" s="1">
        <f t="shared" ca="1" si="34"/>
        <v>-5.8803119081173607</v>
      </c>
    </row>
    <row r="324" spans="1:22" x14ac:dyDescent="0.25">
      <c r="A324">
        <v>0.13</v>
      </c>
      <c r="B324" s="1">
        <v>6.0800000000000003E-13</v>
      </c>
      <c r="C324" s="1"/>
      <c r="G324" s="1">
        <f t="shared" si="28"/>
        <v>8.6014404799886552E-12</v>
      </c>
      <c r="I324">
        <v>-2.97</v>
      </c>
      <c r="J324" s="1">
        <v>1.4E-11</v>
      </c>
      <c r="K324" s="1">
        <f t="shared" si="29"/>
        <v>-25.479091429022155</v>
      </c>
      <c r="L324">
        <f t="shared" ca="1" si="30"/>
        <v>-55.197251329782539</v>
      </c>
      <c r="M324" s="1">
        <f t="shared" ca="1" si="31"/>
        <v>-6.1034080265854556</v>
      </c>
      <c r="N324" s="1"/>
      <c r="R324" s="1">
        <v>0.15</v>
      </c>
      <c r="S324" s="1">
        <v>1.6E-13</v>
      </c>
      <c r="T324" s="1">
        <f t="shared" si="32"/>
        <v>-28.128601512944517</v>
      </c>
      <c r="U324">
        <f t="shared" ca="1" si="33"/>
        <v>-56.093835197688222</v>
      </c>
      <c r="V324" s="1">
        <f t="shared" ca="1" si="34"/>
        <v>-5.8424962220685241</v>
      </c>
    </row>
    <row r="325" spans="1:22" x14ac:dyDescent="0.25">
      <c r="A325">
        <v>0.14000000000000001</v>
      </c>
      <c r="B325" s="1">
        <v>1.098E-12</v>
      </c>
      <c r="C325" s="1"/>
      <c r="G325" s="1">
        <f t="shared" si="28"/>
        <v>1.5533522445768984E-11</v>
      </c>
      <c r="I325">
        <v>-2.97</v>
      </c>
      <c r="J325" s="1">
        <v>1.4E-11</v>
      </c>
      <c r="K325" s="1">
        <f t="shared" si="29"/>
        <v>-24.888020688918846</v>
      </c>
      <c r="L325">
        <f t="shared" ca="1" si="30"/>
        <v>-54.829908674250632</v>
      </c>
      <c r="M325" s="1">
        <f t="shared" ca="1" si="31"/>
        <v>-6.0641301299510362</v>
      </c>
      <c r="N325" s="1"/>
      <c r="O325" s="1"/>
      <c r="R325" s="1">
        <v>0.16</v>
      </c>
      <c r="S325" s="1">
        <v>1.4999999999999999E-13</v>
      </c>
      <c r="T325" s="1">
        <f t="shared" si="32"/>
        <v>-27.537530772841208</v>
      </c>
      <c r="U325">
        <f t="shared" ca="1" si="33"/>
        <v>-55.718917320082681</v>
      </c>
      <c r="V325" s="1">
        <f t="shared" ca="1" si="34"/>
        <v>-5.8046805360196885</v>
      </c>
    </row>
    <row r="326" spans="1:22" x14ac:dyDescent="0.25">
      <c r="A326">
        <v>0.15</v>
      </c>
      <c r="B326" s="1">
        <v>7.6399999999999998E-13</v>
      </c>
      <c r="C326" s="1"/>
      <c r="G326" s="1">
        <f t="shared" si="28"/>
        <v>1.0808389024196269E-11</v>
      </c>
      <c r="I326">
        <v>-2.97</v>
      </c>
      <c r="J326" s="1">
        <v>1.4E-11</v>
      </c>
      <c r="K326" s="1">
        <f t="shared" si="29"/>
        <v>-25.250698521821803</v>
      </c>
      <c r="L326">
        <f t="shared" ca="1" si="30"/>
        <v>-54.462566018718725</v>
      </c>
      <c r="M326" s="1">
        <f t="shared" ca="1" si="31"/>
        <v>-6.0248522333166168</v>
      </c>
      <c r="N326" s="1"/>
      <c r="R326" s="1">
        <v>0.17</v>
      </c>
      <c r="S326" s="1">
        <v>1.4999999999999999E-13</v>
      </c>
      <c r="T326" s="1">
        <f t="shared" si="32"/>
        <v>-27.900208605744165</v>
      </c>
      <c r="U326">
        <f t="shared" ca="1" si="33"/>
        <v>-55.343999442477148</v>
      </c>
      <c r="V326" s="1">
        <f t="shared" ca="1" si="34"/>
        <v>-5.7668648499708519</v>
      </c>
    </row>
    <row r="327" spans="1:22" x14ac:dyDescent="0.25">
      <c r="A327">
        <v>0.16</v>
      </c>
      <c r="B327" s="1">
        <v>3.3399999999999999E-13</v>
      </c>
      <c r="C327" s="1"/>
      <c r="G327" s="1">
        <f t="shared" si="28"/>
        <v>4.7251334215727149E-12</v>
      </c>
      <c r="I327">
        <v>-2.97</v>
      </c>
      <c r="J327" s="1">
        <v>1.4E-11</v>
      </c>
      <c r="K327" s="1">
        <f t="shared" si="29"/>
        <v>-26.078125318011622</v>
      </c>
      <c r="L327">
        <f t="shared" ca="1" si="30"/>
        <v>-54.095223363186825</v>
      </c>
      <c r="M327" s="1">
        <f t="shared" ca="1" si="31"/>
        <v>-5.9855743366821965</v>
      </c>
      <c r="N327" s="1"/>
      <c r="O327" s="1"/>
      <c r="R327" s="1">
        <v>0.18</v>
      </c>
      <c r="S327" s="1">
        <v>1.4999999999999999E-13</v>
      </c>
      <c r="T327" s="1">
        <f t="shared" si="32"/>
        <v>-28.727635401933984</v>
      </c>
      <c r="U327">
        <f t="shared" ca="1" si="33"/>
        <v>-54.969081564871608</v>
      </c>
      <c r="V327" s="1">
        <f t="shared" ca="1" si="34"/>
        <v>-5.7290491639220162</v>
      </c>
    </row>
    <row r="328" spans="1:22" x14ac:dyDescent="0.25">
      <c r="A328">
        <v>0.17</v>
      </c>
      <c r="B328" s="1">
        <v>1.386E-12</v>
      </c>
      <c r="C328" s="1"/>
      <c r="G328" s="1">
        <f t="shared" si="28"/>
        <v>1.9607888988921506E-11</v>
      </c>
      <c r="I328">
        <v>-2.97</v>
      </c>
      <c r="J328" s="1">
        <v>1.4E-11</v>
      </c>
      <c r="K328" s="1">
        <f t="shared" si="29"/>
        <v>-24.655089131238473</v>
      </c>
      <c r="L328">
        <f t="shared" ca="1" si="30"/>
        <v>-53.727880707654919</v>
      </c>
      <c r="M328" s="1">
        <f t="shared" ca="1" si="31"/>
        <v>-5.9462964400477771</v>
      </c>
      <c r="N328" s="1"/>
      <c r="R328" s="1">
        <v>0.19</v>
      </c>
      <c r="S328" s="1">
        <v>1.6E-13</v>
      </c>
      <c r="T328" s="1">
        <f t="shared" si="32"/>
        <v>-27.304599215160838</v>
      </c>
      <c r="U328">
        <f t="shared" ca="1" si="33"/>
        <v>-54.594163687266075</v>
      </c>
      <c r="V328" s="1">
        <f t="shared" ca="1" si="34"/>
        <v>-5.6912334778731797</v>
      </c>
    </row>
    <row r="329" spans="1:22" x14ac:dyDescent="0.25">
      <c r="A329">
        <v>0.18</v>
      </c>
      <c r="B329" s="1">
        <v>7.8599999999999998E-13</v>
      </c>
      <c r="C329" s="1"/>
      <c r="G329" s="1">
        <f t="shared" si="28"/>
        <v>1.1119625357353753E-11</v>
      </c>
      <c r="I329">
        <v>-2.97</v>
      </c>
      <c r="J329" s="1">
        <v>1.4E-11</v>
      </c>
      <c r="K329" s="1">
        <f t="shared" si="29"/>
        <v>-25.222309518559115</v>
      </c>
      <c r="L329">
        <f t="shared" ca="1" si="30"/>
        <v>-53.360538052123019</v>
      </c>
      <c r="M329" s="1">
        <f t="shared" ca="1" si="31"/>
        <v>-5.9070185434133577</v>
      </c>
      <c r="N329" s="1"/>
      <c r="O329" s="1"/>
      <c r="R329" s="1">
        <v>0.2</v>
      </c>
      <c r="S329" s="1">
        <v>1.7000000000000001E-13</v>
      </c>
      <c r="T329" s="1">
        <f t="shared" si="32"/>
        <v>-27.87181960248148</v>
      </c>
      <c r="U329">
        <f t="shared" ca="1" si="33"/>
        <v>-54.219245809660535</v>
      </c>
      <c r="V329" s="1">
        <f t="shared" ca="1" si="34"/>
        <v>-5.653417791824344</v>
      </c>
    </row>
    <row r="330" spans="1:22" x14ac:dyDescent="0.25">
      <c r="A330">
        <v>0.19</v>
      </c>
      <c r="B330" s="1">
        <v>7.4199999999999997E-13</v>
      </c>
      <c r="C330" s="1"/>
      <c r="G330" s="1">
        <f t="shared" si="28"/>
        <v>1.0497152691038786E-11</v>
      </c>
      <c r="I330">
        <v>-2.97</v>
      </c>
      <c r="J330" s="1">
        <v>1.4E-11</v>
      </c>
      <c r="K330" s="1">
        <f t="shared" si="29"/>
        <v>-25.279917067820943</v>
      </c>
      <c r="L330">
        <f t="shared" ca="1" si="30"/>
        <v>-52.993195396591112</v>
      </c>
      <c r="M330" s="1">
        <f t="shared" ca="1" si="31"/>
        <v>-5.8677406467789384</v>
      </c>
      <c r="N330" s="1"/>
      <c r="R330" s="1">
        <v>0.21</v>
      </c>
      <c r="S330" s="1">
        <v>1.6E-13</v>
      </c>
      <c r="T330" s="1">
        <f t="shared" si="32"/>
        <v>-27.929427151743305</v>
      </c>
      <c r="U330">
        <f t="shared" ca="1" si="33"/>
        <v>-53.844327932055002</v>
      </c>
      <c r="V330" s="1">
        <f t="shared" ca="1" si="34"/>
        <v>-5.6156021057755074</v>
      </c>
    </row>
    <row r="331" spans="1:22" x14ac:dyDescent="0.25">
      <c r="A331">
        <v>0.2</v>
      </c>
      <c r="B331" s="1">
        <v>5.3600000000000004E-13</v>
      </c>
      <c r="C331" s="1"/>
      <c r="G331" s="1">
        <f t="shared" ref="G331:G394" si="35">B331/$K$3</f>
        <v>7.5828488442005247E-12</v>
      </c>
      <c r="I331">
        <v>-2.97</v>
      </c>
      <c r="J331" s="1">
        <v>1.4E-11</v>
      </c>
      <c r="K331" s="1">
        <f t="shared" ref="K331:K394" si="36">LN($G331)</f>
        <v>-25.60513214991752</v>
      </c>
      <c r="L331">
        <f t="shared" ref="L331:L394" ca="1" si="37">$A331*M$4+M$1</f>
        <v>-52.625852741059205</v>
      </c>
      <c r="M331" s="1">
        <f t="shared" ref="M331:M394" ca="1" si="38">$A331*P$1+P$2</f>
        <v>-5.828462750144519</v>
      </c>
      <c r="N331" s="1"/>
      <c r="O331" s="1"/>
      <c r="R331" s="1">
        <v>0.22</v>
      </c>
      <c r="S331" s="1">
        <v>1.6E-13</v>
      </c>
      <c r="T331" s="1">
        <f t="shared" ref="T331:T394" si="39">LN($B331)</f>
        <v>-28.254642233839885</v>
      </c>
      <c r="U331">
        <f t="shared" ref="U331:U394" ca="1" si="40">$A331*V$4+V$1</f>
        <v>-53.469410054449469</v>
      </c>
      <c r="V331" s="1">
        <f t="shared" ref="V331:V394" ca="1" si="41">$A331*Y$1+Y$2</f>
        <v>-5.5777864197266709</v>
      </c>
    </row>
    <row r="332" spans="1:22" x14ac:dyDescent="0.25">
      <c r="A332">
        <v>0.21</v>
      </c>
      <c r="B332" s="1">
        <v>5.4200000000000001E-13</v>
      </c>
      <c r="C332" s="1"/>
      <c r="G332" s="1">
        <f t="shared" si="35"/>
        <v>7.6677314805162019E-12</v>
      </c>
      <c r="I332">
        <v>-2.97</v>
      </c>
      <c r="J332" s="1">
        <v>1.4E-11</v>
      </c>
      <c r="K332" s="1">
        <f t="shared" si="36"/>
        <v>-25.594000309548676</v>
      </c>
      <c r="L332">
        <f t="shared" ca="1" si="37"/>
        <v>-52.258510085527305</v>
      </c>
      <c r="M332" s="1">
        <f t="shared" ca="1" si="38"/>
        <v>-5.7891848535100996</v>
      </c>
      <c r="N332" s="1"/>
      <c r="R332" s="1">
        <v>0.23</v>
      </c>
      <c r="S332" s="1">
        <v>1.6E-13</v>
      </c>
      <c r="T332" s="1">
        <f t="shared" si="39"/>
        <v>-28.243510393471038</v>
      </c>
      <c r="U332">
        <f t="shared" ca="1" si="40"/>
        <v>-53.094492176843929</v>
      </c>
      <c r="V332" s="1">
        <f t="shared" ca="1" si="41"/>
        <v>-5.5399707336778352</v>
      </c>
    </row>
    <row r="333" spans="1:22" x14ac:dyDescent="0.25">
      <c r="A333">
        <v>0.22</v>
      </c>
      <c r="B333" s="1">
        <v>2.7799999999999998E-13</v>
      </c>
      <c r="C333" s="1"/>
      <c r="G333" s="1">
        <f t="shared" si="35"/>
        <v>3.9328954826263909E-12</v>
      </c>
      <c r="I333">
        <v>-2.97</v>
      </c>
      <c r="J333" s="1">
        <v>1.4E-11</v>
      </c>
      <c r="K333" s="1">
        <f t="shared" si="36"/>
        <v>-26.261645197297685</v>
      </c>
      <c r="L333">
        <f t="shared" ca="1" si="37"/>
        <v>-51.891167429995399</v>
      </c>
      <c r="M333" s="1">
        <f t="shared" ca="1" si="38"/>
        <v>-5.7499069568756802</v>
      </c>
      <c r="N333" s="1"/>
      <c r="O333" s="1"/>
      <c r="R333" s="1">
        <v>0.24</v>
      </c>
      <c r="S333" s="1">
        <v>1.7000000000000001E-13</v>
      </c>
      <c r="T333" s="1">
        <f t="shared" si="39"/>
        <v>-28.911155281220047</v>
      </c>
      <c r="U333">
        <f t="shared" ca="1" si="40"/>
        <v>-52.719574299238396</v>
      </c>
      <c r="V333" s="1">
        <f t="shared" ca="1" si="41"/>
        <v>-5.5021550476289987</v>
      </c>
    </row>
    <row r="334" spans="1:22" x14ac:dyDescent="0.25">
      <c r="A334">
        <v>0.23</v>
      </c>
      <c r="B334" s="1">
        <v>5.8800000000000002E-13</v>
      </c>
      <c r="C334" s="1"/>
      <c r="G334" s="1">
        <f t="shared" si="35"/>
        <v>8.3184983589363965E-12</v>
      </c>
      <c r="I334">
        <v>-2.97</v>
      </c>
      <c r="J334" s="1">
        <v>1.4E-11</v>
      </c>
      <c r="K334" s="1">
        <f t="shared" si="36"/>
        <v>-25.512539363089697</v>
      </c>
      <c r="L334">
        <f t="shared" ca="1" si="37"/>
        <v>-51.523824774463492</v>
      </c>
      <c r="M334" s="1">
        <f t="shared" ca="1" si="38"/>
        <v>-5.7106290602412599</v>
      </c>
      <c r="N334" s="1"/>
      <c r="R334" s="1">
        <v>0.25</v>
      </c>
      <c r="S334" s="1">
        <v>1.7000000000000001E-13</v>
      </c>
      <c r="T334" s="1">
        <f t="shared" si="39"/>
        <v>-28.162049447012059</v>
      </c>
      <c r="U334">
        <f t="shared" ca="1" si="40"/>
        <v>-52.344656421632855</v>
      </c>
      <c r="V334" s="1">
        <f t="shared" ca="1" si="41"/>
        <v>-5.464339361580163</v>
      </c>
    </row>
    <row r="335" spans="1:22" x14ac:dyDescent="0.25">
      <c r="A335">
        <v>0.24</v>
      </c>
      <c r="B335" s="1">
        <v>1.7999999999999999E-13</v>
      </c>
      <c r="C335" s="1"/>
      <c r="G335" s="1">
        <f t="shared" si="35"/>
        <v>2.5464790894703254E-12</v>
      </c>
      <c r="I335">
        <v>-2.97</v>
      </c>
      <c r="J335" s="1">
        <v>1.4E-11</v>
      </c>
      <c r="K335" s="1">
        <f t="shared" si="36"/>
        <v>-26.696309460098114</v>
      </c>
      <c r="L335">
        <f t="shared" ca="1" si="37"/>
        <v>-51.156482118931592</v>
      </c>
      <c r="M335" s="1">
        <f t="shared" ca="1" si="38"/>
        <v>-5.6713511636068406</v>
      </c>
      <c r="N335" s="1"/>
      <c r="O335" s="1"/>
      <c r="R335" s="1">
        <v>0.26</v>
      </c>
      <c r="S335" s="1">
        <v>1.9E-13</v>
      </c>
      <c r="T335" s="1">
        <f t="shared" si="39"/>
        <v>-29.345819544020475</v>
      </c>
      <c r="U335">
        <f t="shared" ca="1" si="40"/>
        <v>-51.969738544027322</v>
      </c>
      <c r="V335" s="1">
        <f t="shared" ca="1" si="41"/>
        <v>-5.4265236755313264</v>
      </c>
    </row>
    <row r="336" spans="1:22" x14ac:dyDescent="0.25">
      <c r="A336">
        <v>0.25</v>
      </c>
      <c r="B336" s="1">
        <v>1E-14</v>
      </c>
      <c r="C336" s="1"/>
      <c r="G336" s="1">
        <f t="shared" si="35"/>
        <v>1.4147106052612919E-13</v>
      </c>
      <c r="I336">
        <v>-2.97</v>
      </c>
      <c r="J336" s="1">
        <v>1.4E-11</v>
      </c>
      <c r="K336" s="1">
        <f t="shared" si="36"/>
        <v>-29.586681217994276</v>
      </c>
      <c r="L336">
        <f t="shared" ca="1" si="37"/>
        <v>-50.789139463399685</v>
      </c>
      <c r="M336" s="1">
        <f t="shared" ca="1" si="38"/>
        <v>-5.6320732669724212</v>
      </c>
      <c r="N336" s="1"/>
      <c r="R336" s="1">
        <v>0.27</v>
      </c>
      <c r="S336" s="1">
        <v>1.7999999999999999E-13</v>
      </c>
      <c r="T336" s="1">
        <f t="shared" si="39"/>
        <v>-32.236191301916641</v>
      </c>
      <c r="U336">
        <f t="shared" ca="1" si="40"/>
        <v>-51.594820666421782</v>
      </c>
      <c r="V336" s="1">
        <f t="shared" ca="1" si="41"/>
        <v>-5.3887079894824907</v>
      </c>
    </row>
    <row r="337" spans="1:22" x14ac:dyDescent="0.25">
      <c r="A337">
        <v>0.26</v>
      </c>
      <c r="B337" s="1">
        <v>9.2600000000000009E-13</v>
      </c>
      <c r="C337" s="1"/>
      <c r="G337" s="1">
        <f t="shared" si="35"/>
        <v>1.3100220204719564E-11</v>
      </c>
      <c r="I337">
        <v>-2.97</v>
      </c>
      <c r="J337" s="1">
        <v>1.4E-11</v>
      </c>
      <c r="K337" s="1">
        <f t="shared" si="36"/>
        <v>-25.058392076342145</v>
      </c>
      <c r="L337">
        <f t="shared" ca="1" si="37"/>
        <v>-50.421796807867779</v>
      </c>
      <c r="M337" s="1">
        <f t="shared" ca="1" si="38"/>
        <v>-5.5927953703380018</v>
      </c>
      <c r="N337" s="1"/>
      <c r="O337" s="1"/>
      <c r="R337" s="1">
        <v>0.28000000000000003</v>
      </c>
      <c r="S337" s="1">
        <v>1.7000000000000001E-13</v>
      </c>
      <c r="T337" s="1">
        <f t="shared" si="39"/>
        <v>-27.707902160264506</v>
      </c>
      <c r="U337">
        <f t="shared" ca="1" si="40"/>
        <v>-51.219902788816249</v>
      </c>
      <c r="V337" s="1">
        <f t="shared" ca="1" si="41"/>
        <v>-5.3508923034336542</v>
      </c>
    </row>
    <row r="338" spans="1:22" x14ac:dyDescent="0.25">
      <c r="A338">
        <v>0.27</v>
      </c>
      <c r="B338" s="1">
        <v>6.0199999999999996E-13</v>
      </c>
      <c r="C338" s="1"/>
      <c r="G338" s="1">
        <f t="shared" si="35"/>
        <v>8.5165578436729765E-12</v>
      </c>
      <c r="I338">
        <v>-2.97</v>
      </c>
      <c r="J338" s="1">
        <v>1.4E-11</v>
      </c>
      <c r="K338" s="1">
        <f t="shared" si="36"/>
        <v>-25.489008865679502</v>
      </c>
      <c r="L338">
        <f t="shared" ca="1" si="37"/>
        <v>-50.054454152335879</v>
      </c>
      <c r="M338" s="1">
        <f t="shared" ca="1" si="38"/>
        <v>-5.5535174737035824</v>
      </c>
      <c r="N338" s="1"/>
      <c r="R338" s="1">
        <v>0.28999999999999998</v>
      </c>
      <c r="S338" s="1">
        <v>1.7999999999999999E-13</v>
      </c>
      <c r="T338" s="1">
        <f t="shared" si="39"/>
        <v>-28.138518949601863</v>
      </c>
      <c r="U338">
        <f t="shared" ca="1" si="40"/>
        <v>-50.844984911210716</v>
      </c>
      <c r="V338" s="1">
        <f t="shared" ca="1" si="41"/>
        <v>-5.3130766173848176</v>
      </c>
    </row>
    <row r="339" spans="1:22" x14ac:dyDescent="0.25">
      <c r="A339">
        <v>0.28000000000000003</v>
      </c>
      <c r="B339" s="1">
        <v>6.0399999999999995E-13</v>
      </c>
      <c r="C339" s="1"/>
      <c r="G339" s="1">
        <f t="shared" si="35"/>
        <v>8.5448520557782022E-12</v>
      </c>
      <c r="I339">
        <v>-2.97</v>
      </c>
      <c r="J339" s="1">
        <v>1.4E-11</v>
      </c>
      <c r="K339" s="1">
        <f t="shared" si="36"/>
        <v>-25.485692113053506</v>
      </c>
      <c r="L339">
        <f t="shared" ca="1" si="37"/>
        <v>-49.687111496803972</v>
      </c>
      <c r="M339" s="1">
        <f t="shared" ca="1" si="38"/>
        <v>-5.5142395770691621</v>
      </c>
      <c r="N339" s="1"/>
      <c r="O339" s="1"/>
      <c r="R339" s="1">
        <v>0.3</v>
      </c>
      <c r="S339" s="1">
        <v>1.7999999999999999E-13</v>
      </c>
      <c r="T339" s="1">
        <f t="shared" si="39"/>
        <v>-28.135202196975872</v>
      </c>
      <c r="U339">
        <f t="shared" ca="1" si="40"/>
        <v>-50.470067033605176</v>
      </c>
      <c r="V339" s="1">
        <f t="shared" ca="1" si="41"/>
        <v>-5.275260931335982</v>
      </c>
    </row>
    <row r="340" spans="1:22" x14ac:dyDescent="0.25">
      <c r="A340">
        <v>0.28999999999999998</v>
      </c>
      <c r="B340" s="1">
        <v>1.1E-12</v>
      </c>
      <c r="C340" s="1"/>
      <c r="G340" s="1">
        <f t="shared" si="35"/>
        <v>1.5561816657874209E-11</v>
      </c>
      <c r="I340">
        <v>-2.97</v>
      </c>
      <c r="J340" s="1">
        <v>1.4E-11</v>
      </c>
      <c r="K340" s="1">
        <f t="shared" si="36"/>
        <v>-24.88620085220186</v>
      </c>
      <c r="L340">
        <f t="shared" ca="1" si="37"/>
        <v>-49.319768841272065</v>
      </c>
      <c r="M340" s="1">
        <f t="shared" ca="1" si="38"/>
        <v>-5.4749616804347436</v>
      </c>
      <c r="N340" s="1"/>
      <c r="R340" s="1">
        <v>0.31</v>
      </c>
      <c r="S340" s="1">
        <v>1.7999999999999999E-13</v>
      </c>
      <c r="T340" s="1">
        <f t="shared" si="39"/>
        <v>-27.535710936124225</v>
      </c>
      <c r="U340">
        <f t="shared" ca="1" si="40"/>
        <v>-50.095149155999643</v>
      </c>
      <c r="V340" s="1">
        <f t="shared" ca="1" si="41"/>
        <v>-5.2374452452871463</v>
      </c>
    </row>
    <row r="341" spans="1:22" x14ac:dyDescent="0.25">
      <c r="A341">
        <v>0.3</v>
      </c>
      <c r="B341" s="1">
        <v>3.0400000000000002E-13</v>
      </c>
      <c r="C341" s="1"/>
      <c r="G341" s="1">
        <f t="shared" si="35"/>
        <v>4.3007202399943276E-12</v>
      </c>
      <c r="I341">
        <v>-2.97</v>
      </c>
      <c r="J341" s="1">
        <v>1.4E-11</v>
      </c>
      <c r="K341" s="1">
        <f t="shared" si="36"/>
        <v>-26.172238609582102</v>
      </c>
      <c r="L341">
        <f t="shared" ca="1" si="37"/>
        <v>-48.952426185740165</v>
      </c>
      <c r="M341" s="1">
        <f t="shared" ca="1" si="38"/>
        <v>-5.4356837838003234</v>
      </c>
      <c r="N341" s="1"/>
      <c r="O341" s="1"/>
      <c r="R341" s="1">
        <v>0.32</v>
      </c>
      <c r="S341" s="1">
        <v>1.7000000000000001E-13</v>
      </c>
      <c r="T341" s="1">
        <f t="shared" si="39"/>
        <v>-28.821748693504464</v>
      </c>
      <c r="U341">
        <f t="shared" ca="1" si="40"/>
        <v>-49.72023127839411</v>
      </c>
      <c r="V341" s="1">
        <f t="shared" ca="1" si="41"/>
        <v>-5.1996295592383097</v>
      </c>
    </row>
    <row r="342" spans="1:22" x14ac:dyDescent="0.25">
      <c r="A342">
        <v>0.31</v>
      </c>
      <c r="B342" s="1">
        <v>5.2999999999999996E-13</v>
      </c>
      <c r="C342" s="1"/>
      <c r="G342" s="1">
        <f t="shared" si="35"/>
        <v>7.497966207884846E-12</v>
      </c>
      <c r="I342">
        <v>-2.97</v>
      </c>
      <c r="J342" s="1">
        <v>1.4E-11</v>
      </c>
      <c r="K342" s="1">
        <f t="shared" si="36"/>
        <v>-25.616389304442155</v>
      </c>
      <c r="L342">
        <f t="shared" ca="1" si="37"/>
        <v>-48.585083530208259</v>
      </c>
      <c r="M342" s="1">
        <f t="shared" ca="1" si="38"/>
        <v>-5.396405887165904</v>
      </c>
      <c r="N342" s="1"/>
      <c r="R342" s="1">
        <v>0.33</v>
      </c>
      <c r="S342" s="1">
        <v>1.7999999999999999E-13</v>
      </c>
      <c r="T342" s="1">
        <f t="shared" si="39"/>
        <v>-28.265899388364517</v>
      </c>
      <c r="U342">
        <f t="shared" ca="1" si="40"/>
        <v>-49.345313400788569</v>
      </c>
      <c r="V342" s="1">
        <f t="shared" ca="1" si="41"/>
        <v>-5.1618138731894732</v>
      </c>
    </row>
    <row r="343" spans="1:22" x14ac:dyDescent="0.25">
      <c r="A343">
        <v>0.32</v>
      </c>
      <c r="B343" s="1">
        <v>2.0000000000000001E-13</v>
      </c>
      <c r="C343" s="1"/>
      <c r="G343" s="1">
        <f t="shared" si="35"/>
        <v>2.8294212105225837E-12</v>
      </c>
      <c r="I343">
        <v>-2.97</v>
      </c>
      <c r="J343" s="1">
        <v>1.4E-11</v>
      </c>
      <c r="K343" s="1">
        <f t="shared" si="36"/>
        <v>-26.590948944440285</v>
      </c>
      <c r="L343">
        <f t="shared" ca="1" si="37"/>
        <v>-48.217740874676352</v>
      </c>
      <c r="M343" s="1">
        <f t="shared" ca="1" si="38"/>
        <v>-5.3571279905314846</v>
      </c>
      <c r="N343" s="1"/>
      <c r="O343" s="1"/>
      <c r="R343" s="1">
        <v>0.34</v>
      </c>
      <c r="S343" s="1">
        <v>1.7999999999999999E-13</v>
      </c>
      <c r="T343" s="1">
        <f t="shared" si="39"/>
        <v>-29.240459028362647</v>
      </c>
      <c r="U343">
        <f t="shared" ca="1" si="40"/>
        <v>-48.970395523183029</v>
      </c>
      <c r="V343" s="1">
        <f t="shared" ca="1" si="41"/>
        <v>-5.1239981871406375</v>
      </c>
    </row>
    <row r="344" spans="1:22" x14ac:dyDescent="0.25">
      <c r="A344">
        <v>0.33</v>
      </c>
      <c r="B344" s="1">
        <v>1.654E-12</v>
      </c>
      <c r="C344" s="1"/>
      <c r="G344" s="1">
        <f t="shared" si="35"/>
        <v>2.3399313411021767E-11</v>
      </c>
      <c r="I344">
        <v>-2.97</v>
      </c>
      <c r="J344" s="1">
        <v>1.4E-11</v>
      </c>
      <c r="K344" s="1">
        <f t="shared" si="36"/>
        <v>-24.478314435404688</v>
      </c>
      <c r="L344">
        <f t="shared" ca="1" si="37"/>
        <v>-47.850398219144452</v>
      </c>
      <c r="M344" s="1">
        <f t="shared" ca="1" si="38"/>
        <v>-5.3178500938970652</v>
      </c>
      <c r="N344" s="1"/>
      <c r="R344" s="1">
        <v>0.35</v>
      </c>
      <c r="S344" s="1">
        <v>1.7999999999999999E-13</v>
      </c>
      <c r="T344" s="1">
        <f t="shared" si="39"/>
        <v>-27.127824519327049</v>
      </c>
      <c r="U344">
        <f t="shared" ca="1" si="40"/>
        <v>-48.595477645577496</v>
      </c>
      <c r="V344" s="1">
        <f t="shared" ca="1" si="41"/>
        <v>-5.0861825010918009</v>
      </c>
    </row>
    <row r="345" spans="1:22" x14ac:dyDescent="0.25">
      <c r="A345">
        <v>0.34</v>
      </c>
      <c r="B345" s="1">
        <v>8.8199999999999998E-13</v>
      </c>
      <c r="C345" s="1"/>
      <c r="G345" s="1">
        <f t="shared" si="35"/>
        <v>1.2477747538404594E-11</v>
      </c>
      <c r="I345">
        <v>-2.97</v>
      </c>
      <c r="J345" s="1">
        <v>1.4E-11</v>
      </c>
      <c r="K345" s="1">
        <f t="shared" si="36"/>
        <v>-25.10707425498153</v>
      </c>
      <c r="L345">
        <f t="shared" ca="1" si="37"/>
        <v>-47.483055563612545</v>
      </c>
      <c r="M345" s="1">
        <f t="shared" ca="1" si="38"/>
        <v>-5.2785721972626458</v>
      </c>
      <c r="N345" s="1"/>
      <c r="O345" s="1"/>
      <c r="R345" s="1">
        <v>0.36</v>
      </c>
      <c r="S345" s="1">
        <v>1.9E-13</v>
      </c>
      <c r="T345" s="1">
        <f t="shared" si="39"/>
        <v>-27.756584338903895</v>
      </c>
      <c r="U345">
        <f t="shared" ca="1" si="40"/>
        <v>-48.220559767971963</v>
      </c>
      <c r="V345" s="1">
        <f t="shared" ca="1" si="41"/>
        <v>-5.0483668150429644</v>
      </c>
    </row>
    <row r="346" spans="1:22" x14ac:dyDescent="0.25">
      <c r="A346">
        <v>0.35</v>
      </c>
      <c r="B346" s="1">
        <v>1.714E-12</v>
      </c>
      <c r="C346" s="1"/>
      <c r="G346" s="1">
        <f t="shared" si="35"/>
        <v>2.4248139774178542E-11</v>
      </c>
      <c r="I346">
        <v>-2.97</v>
      </c>
      <c r="J346" s="1">
        <v>1.4E-11</v>
      </c>
      <c r="K346" s="1">
        <f t="shared" si="36"/>
        <v>-24.442681211830596</v>
      </c>
      <c r="L346">
        <f t="shared" ca="1" si="37"/>
        <v>-47.115712908080646</v>
      </c>
      <c r="M346" s="1">
        <f t="shared" ca="1" si="38"/>
        <v>-5.2392943006282255</v>
      </c>
      <c r="N346" s="1"/>
      <c r="R346" s="1">
        <v>0.37</v>
      </c>
      <c r="S346" s="1">
        <v>1.9E-13</v>
      </c>
      <c r="T346" s="1">
        <f t="shared" si="39"/>
        <v>-27.092191295752961</v>
      </c>
      <c r="U346">
        <f t="shared" ca="1" si="40"/>
        <v>-47.845641890366423</v>
      </c>
      <c r="V346" s="1">
        <f t="shared" ca="1" si="41"/>
        <v>-5.0105511289941287</v>
      </c>
    </row>
    <row r="347" spans="1:22" x14ac:dyDescent="0.25">
      <c r="A347">
        <v>0.36</v>
      </c>
      <c r="B347" s="1">
        <v>4.2999999999999999E-13</v>
      </c>
      <c r="C347" s="1"/>
      <c r="G347" s="1">
        <f t="shared" si="35"/>
        <v>6.0832556026235547E-12</v>
      </c>
      <c r="I347">
        <v>-2.97</v>
      </c>
      <c r="J347" s="1">
        <v>1.4E-11</v>
      </c>
      <c r="K347" s="1">
        <f t="shared" si="36"/>
        <v>-25.825481102300714</v>
      </c>
      <c r="L347">
        <f t="shared" ca="1" si="37"/>
        <v>-46.748370252548739</v>
      </c>
      <c r="M347" s="1">
        <f t="shared" ca="1" si="38"/>
        <v>-5.2000164039938062</v>
      </c>
      <c r="N347" s="1"/>
      <c r="O347" s="1"/>
      <c r="R347" s="1">
        <v>0.38</v>
      </c>
      <c r="S347" s="1">
        <v>1.9E-13</v>
      </c>
      <c r="T347" s="1">
        <f t="shared" si="39"/>
        <v>-28.474991186223079</v>
      </c>
      <c r="U347">
        <f t="shared" ca="1" si="40"/>
        <v>-47.47072401276089</v>
      </c>
      <c r="V347" s="1">
        <f t="shared" ca="1" si="41"/>
        <v>-4.9727354429452921</v>
      </c>
    </row>
    <row r="348" spans="1:22" x14ac:dyDescent="0.25">
      <c r="A348">
        <v>0.37</v>
      </c>
      <c r="B348" s="1">
        <v>1.032E-12</v>
      </c>
      <c r="C348" s="1"/>
      <c r="G348" s="1">
        <f t="shared" si="35"/>
        <v>1.4599813446296532E-11</v>
      </c>
      <c r="I348">
        <v>-2.97</v>
      </c>
      <c r="J348" s="1">
        <v>1.4E-11</v>
      </c>
      <c r="K348" s="1">
        <f t="shared" si="36"/>
        <v>-24.950012364946815</v>
      </c>
      <c r="L348">
        <f t="shared" ca="1" si="37"/>
        <v>-46.381027597016832</v>
      </c>
      <c r="M348" s="1">
        <f t="shared" ca="1" si="38"/>
        <v>-5.1607385073593868</v>
      </c>
      <c r="N348" s="1"/>
      <c r="R348" s="1">
        <v>0.39</v>
      </c>
      <c r="S348" s="1">
        <v>1.9E-13</v>
      </c>
      <c r="T348" s="1">
        <f t="shared" si="39"/>
        <v>-27.599522448869177</v>
      </c>
      <c r="U348">
        <f t="shared" ca="1" si="40"/>
        <v>-47.095806135155357</v>
      </c>
      <c r="V348" s="1">
        <f t="shared" ca="1" si="41"/>
        <v>-4.9349197568964565</v>
      </c>
    </row>
    <row r="349" spans="1:22" x14ac:dyDescent="0.25">
      <c r="A349">
        <v>0.38</v>
      </c>
      <c r="B349" s="1">
        <v>1.282E-12</v>
      </c>
      <c r="C349" s="1"/>
      <c r="G349" s="1">
        <f t="shared" si="35"/>
        <v>1.8136589959449762E-11</v>
      </c>
      <c r="I349">
        <v>-2.97</v>
      </c>
      <c r="J349" s="1">
        <v>1.4E-11</v>
      </c>
      <c r="K349" s="1">
        <f t="shared" si="36"/>
        <v>-24.733089673507706</v>
      </c>
      <c r="L349">
        <f t="shared" ca="1" si="37"/>
        <v>-46.013684941484932</v>
      </c>
      <c r="M349" s="1">
        <f t="shared" ca="1" si="38"/>
        <v>-5.1214606107249674</v>
      </c>
      <c r="N349" s="1"/>
      <c r="O349" s="1"/>
      <c r="R349" s="1">
        <v>0.4</v>
      </c>
      <c r="S349" s="1">
        <v>2.0000000000000001E-13</v>
      </c>
      <c r="T349" s="1">
        <f t="shared" si="39"/>
        <v>-27.382599757430071</v>
      </c>
      <c r="U349">
        <f t="shared" ca="1" si="40"/>
        <v>-46.720888257549817</v>
      </c>
      <c r="V349" s="1">
        <f t="shared" ca="1" si="41"/>
        <v>-4.8971040708476199</v>
      </c>
    </row>
    <row r="350" spans="1:22" x14ac:dyDescent="0.25">
      <c r="A350">
        <v>0.39</v>
      </c>
      <c r="B350" s="1">
        <v>2.0239999999999999E-12</v>
      </c>
      <c r="C350" s="1"/>
      <c r="G350" s="1">
        <f t="shared" si="35"/>
        <v>2.8633742650488547E-11</v>
      </c>
      <c r="I350">
        <v>-2.97</v>
      </c>
      <c r="J350" s="1">
        <v>1.4E-11</v>
      </c>
      <c r="K350" s="1">
        <f t="shared" si="36"/>
        <v>-24.276435280580966</v>
      </c>
      <c r="L350">
        <f t="shared" ca="1" si="37"/>
        <v>-45.646342285953025</v>
      </c>
      <c r="M350" s="1">
        <f t="shared" ca="1" si="38"/>
        <v>-5.082182714090548</v>
      </c>
      <c r="N350" s="1"/>
      <c r="R350" s="1">
        <v>0.41</v>
      </c>
      <c r="S350" s="1">
        <v>2.0000000000000001E-13</v>
      </c>
      <c r="T350" s="1">
        <f t="shared" si="39"/>
        <v>-26.925945364503328</v>
      </c>
      <c r="U350">
        <f t="shared" ca="1" si="40"/>
        <v>-46.345970379944276</v>
      </c>
      <c r="V350" s="1">
        <f t="shared" ca="1" si="41"/>
        <v>-4.8592883847987842</v>
      </c>
    </row>
    <row r="351" spans="1:22" x14ac:dyDescent="0.25">
      <c r="A351">
        <v>0.4</v>
      </c>
      <c r="B351" s="1">
        <v>9.9400000000000001E-13</v>
      </c>
      <c r="C351" s="1"/>
      <c r="G351" s="1">
        <f t="shared" si="35"/>
        <v>1.4062223416297242E-11</v>
      </c>
      <c r="I351">
        <v>-2.97</v>
      </c>
      <c r="J351" s="1">
        <v>1.4E-11</v>
      </c>
      <c r="K351" s="1">
        <f t="shared" si="36"/>
        <v>-24.987529104331749</v>
      </c>
      <c r="L351">
        <f t="shared" ca="1" si="37"/>
        <v>-45.278999630421119</v>
      </c>
      <c r="M351" s="1">
        <f t="shared" ca="1" si="38"/>
        <v>-5.0429048174561277</v>
      </c>
      <c r="N351" s="1"/>
      <c r="O351" s="1"/>
      <c r="R351" s="1">
        <v>0.42</v>
      </c>
      <c r="S351" s="1">
        <v>1.9E-13</v>
      </c>
      <c r="T351" s="1">
        <f t="shared" si="39"/>
        <v>-27.637039188254111</v>
      </c>
      <c r="U351">
        <f t="shared" ca="1" si="40"/>
        <v>-45.971052502338743</v>
      </c>
      <c r="V351" s="1">
        <f t="shared" ca="1" si="41"/>
        <v>-4.8214726987499477</v>
      </c>
    </row>
    <row r="352" spans="1:22" x14ac:dyDescent="0.25">
      <c r="A352">
        <v>0.41</v>
      </c>
      <c r="B352" s="1">
        <v>5.2599999999999998E-13</v>
      </c>
      <c r="C352" s="1"/>
      <c r="G352" s="1">
        <f t="shared" si="35"/>
        <v>7.4413777836743946E-12</v>
      </c>
      <c r="I352">
        <v>-2.97</v>
      </c>
      <c r="J352" s="1">
        <v>1.4E-11</v>
      </c>
      <c r="K352" s="1">
        <f t="shared" si="36"/>
        <v>-25.623965098250611</v>
      </c>
      <c r="L352">
        <f t="shared" ca="1" si="37"/>
        <v>-44.911656974889219</v>
      </c>
      <c r="M352" s="1">
        <f t="shared" ca="1" si="38"/>
        <v>-5.0036269208217092</v>
      </c>
      <c r="N352" s="1"/>
      <c r="R352" s="1">
        <v>0.43</v>
      </c>
      <c r="S352" s="1">
        <v>2.0999999999999999E-13</v>
      </c>
      <c r="T352" s="1">
        <f t="shared" si="39"/>
        <v>-28.273475182172977</v>
      </c>
      <c r="U352">
        <f t="shared" ca="1" si="40"/>
        <v>-45.59613462473321</v>
      </c>
      <c r="V352" s="1">
        <f t="shared" ca="1" si="41"/>
        <v>-4.7836570127011111</v>
      </c>
    </row>
    <row r="353" spans="1:22" x14ac:dyDescent="0.25">
      <c r="A353">
        <v>0.42</v>
      </c>
      <c r="B353" s="1">
        <v>1.04E-12</v>
      </c>
      <c r="C353" s="1"/>
      <c r="G353" s="1">
        <f t="shared" si="35"/>
        <v>1.4712990294717435E-11</v>
      </c>
      <c r="I353">
        <v>-2.97</v>
      </c>
      <c r="J353" s="1">
        <v>1.4E-11</v>
      </c>
      <c r="K353" s="1">
        <f t="shared" si="36"/>
        <v>-24.942290318852905</v>
      </c>
      <c r="L353">
        <f t="shared" ca="1" si="37"/>
        <v>-44.544314319357312</v>
      </c>
      <c r="M353" s="1">
        <f t="shared" ca="1" si="38"/>
        <v>-4.964349024187289</v>
      </c>
      <c r="N353" s="1"/>
      <c r="O353" s="1"/>
      <c r="R353" s="1">
        <v>0.44</v>
      </c>
      <c r="S353" s="1">
        <v>2.0999999999999999E-13</v>
      </c>
      <c r="T353" s="1">
        <f t="shared" si="39"/>
        <v>-27.591800402775267</v>
      </c>
      <c r="U353">
        <f t="shared" ca="1" si="40"/>
        <v>-45.22121674712767</v>
      </c>
      <c r="V353" s="1">
        <f t="shared" ca="1" si="41"/>
        <v>-4.7458413266522754</v>
      </c>
    </row>
    <row r="354" spans="1:22" x14ac:dyDescent="0.25">
      <c r="A354">
        <v>0.43</v>
      </c>
      <c r="B354" s="1">
        <v>1.328E-12</v>
      </c>
      <c r="C354" s="1"/>
      <c r="G354" s="1">
        <f t="shared" si="35"/>
        <v>1.8787356837869957E-11</v>
      </c>
      <c r="I354">
        <v>-2.97</v>
      </c>
      <c r="J354" s="1">
        <v>1.4E-11</v>
      </c>
      <c r="K354" s="1">
        <f t="shared" si="36"/>
        <v>-24.697836980951944</v>
      </c>
      <c r="L354">
        <f t="shared" ca="1" si="37"/>
        <v>-44.176971663825412</v>
      </c>
      <c r="M354" s="1">
        <f t="shared" ca="1" si="38"/>
        <v>-4.9250711275528696</v>
      </c>
      <c r="N354" s="1"/>
      <c r="R354" s="1">
        <v>0.45</v>
      </c>
      <c r="S354" s="1">
        <v>2.2999999999999998E-13</v>
      </c>
      <c r="T354" s="1">
        <f t="shared" si="39"/>
        <v>-27.347347064874306</v>
      </c>
      <c r="U354">
        <f t="shared" ca="1" si="40"/>
        <v>-44.846298869522137</v>
      </c>
      <c r="V354" s="1">
        <f t="shared" ca="1" si="41"/>
        <v>-4.7080256406034389</v>
      </c>
    </row>
    <row r="355" spans="1:22" x14ac:dyDescent="0.25">
      <c r="A355">
        <v>0.44</v>
      </c>
      <c r="B355" s="1">
        <v>1.2459999999999999E-12</v>
      </c>
      <c r="C355" s="1"/>
      <c r="G355" s="1">
        <f t="shared" si="35"/>
        <v>1.7627294141555696E-11</v>
      </c>
      <c r="I355">
        <v>-2.97</v>
      </c>
      <c r="J355" s="1">
        <v>1.4E-11</v>
      </c>
      <c r="K355" s="1">
        <f t="shared" si="36"/>
        <v>-24.761572611640926</v>
      </c>
      <c r="L355">
        <f t="shared" ca="1" si="37"/>
        <v>-43.809629008293506</v>
      </c>
      <c r="M355" s="1">
        <f t="shared" ca="1" si="38"/>
        <v>-4.8857932309184502</v>
      </c>
      <c r="N355" s="1"/>
      <c r="O355" s="1"/>
      <c r="R355" s="1">
        <v>0.46</v>
      </c>
      <c r="S355" s="1">
        <v>2.2999999999999998E-13</v>
      </c>
      <c r="T355" s="1">
        <f t="shared" si="39"/>
        <v>-27.411082695563287</v>
      </c>
      <c r="U355">
        <f t="shared" ca="1" si="40"/>
        <v>-44.471380991916604</v>
      </c>
      <c r="V355" s="1">
        <f t="shared" ca="1" si="41"/>
        <v>-4.6702099545546032</v>
      </c>
    </row>
    <row r="356" spans="1:22" x14ac:dyDescent="0.25">
      <c r="A356">
        <v>0.45</v>
      </c>
      <c r="B356" s="1">
        <v>7.5600000000000001E-13</v>
      </c>
      <c r="C356" s="1"/>
      <c r="G356" s="1">
        <f t="shared" si="35"/>
        <v>1.0695212175775366E-11</v>
      </c>
      <c r="I356">
        <v>-2.97</v>
      </c>
      <c r="J356" s="1">
        <v>1.4E-11</v>
      </c>
      <c r="K356" s="1">
        <f t="shared" si="36"/>
        <v>-25.261224934808791</v>
      </c>
      <c r="L356">
        <f t="shared" ca="1" si="37"/>
        <v>-43.442286352761599</v>
      </c>
      <c r="M356" s="1">
        <f t="shared" ca="1" si="38"/>
        <v>-4.8465153342840308</v>
      </c>
      <c r="N356" s="1"/>
      <c r="R356" s="1">
        <v>0.47</v>
      </c>
      <c r="S356" s="1">
        <v>2.2999999999999998E-13</v>
      </c>
      <c r="T356" s="1">
        <f t="shared" si="39"/>
        <v>-27.910735018731152</v>
      </c>
      <c r="U356">
        <f t="shared" ca="1" si="40"/>
        <v>-44.096463114311064</v>
      </c>
      <c r="V356" s="1">
        <f t="shared" ca="1" si="41"/>
        <v>-4.6323942685057666</v>
      </c>
    </row>
    <row r="357" spans="1:22" x14ac:dyDescent="0.25">
      <c r="A357">
        <v>0.46</v>
      </c>
      <c r="B357" s="1">
        <v>1.2580000000000001E-12</v>
      </c>
      <c r="C357" s="1"/>
      <c r="G357" s="1">
        <f t="shared" si="35"/>
        <v>1.7797059414187054E-11</v>
      </c>
      <c r="I357">
        <v>-2.97</v>
      </c>
      <c r="J357" s="1">
        <v>1.4E-11</v>
      </c>
      <c r="K357" s="1">
        <f t="shared" si="36"/>
        <v>-24.751987873727938</v>
      </c>
      <c r="L357">
        <f t="shared" ca="1" si="37"/>
        <v>-43.074943697229699</v>
      </c>
      <c r="M357" s="1">
        <f t="shared" ca="1" si="38"/>
        <v>-4.8072374376496114</v>
      </c>
      <c r="N357" s="1"/>
      <c r="O357" s="1"/>
      <c r="R357" s="1">
        <v>0.48</v>
      </c>
      <c r="S357" s="1">
        <v>2.2999999999999998E-13</v>
      </c>
      <c r="T357" s="1">
        <f t="shared" si="39"/>
        <v>-27.401497957650299</v>
      </c>
      <c r="U357">
        <f t="shared" ca="1" si="40"/>
        <v>-43.721545236705524</v>
      </c>
      <c r="V357" s="1">
        <f t="shared" ca="1" si="41"/>
        <v>-4.594578582456931</v>
      </c>
    </row>
    <row r="358" spans="1:22" x14ac:dyDescent="0.25">
      <c r="A358">
        <v>0.47</v>
      </c>
      <c r="B358" s="1">
        <v>6.3200000000000003E-13</v>
      </c>
      <c r="C358" s="1"/>
      <c r="G358" s="1">
        <f t="shared" si="35"/>
        <v>8.9409710252513654E-12</v>
      </c>
      <c r="I358">
        <v>-2.97</v>
      </c>
      <c r="J358" s="1">
        <v>1.4E-11</v>
      </c>
      <c r="K358" s="1">
        <f t="shared" si="36"/>
        <v>-25.440376916841466</v>
      </c>
      <c r="L358">
        <f t="shared" ca="1" si="37"/>
        <v>-42.707601041697792</v>
      </c>
      <c r="M358" s="1">
        <f t="shared" ca="1" si="38"/>
        <v>-4.7679595410151911</v>
      </c>
      <c r="N358" s="1"/>
      <c r="R358" s="1">
        <v>0.49</v>
      </c>
      <c r="S358" s="1">
        <v>2.2E-13</v>
      </c>
      <c r="T358" s="1">
        <f t="shared" si="39"/>
        <v>-28.089887000763827</v>
      </c>
      <c r="U358">
        <f t="shared" ca="1" si="40"/>
        <v>-43.346627359099998</v>
      </c>
      <c r="V358" s="1">
        <f t="shared" ca="1" si="41"/>
        <v>-4.5567628964080944</v>
      </c>
    </row>
    <row r="359" spans="1:22" x14ac:dyDescent="0.25">
      <c r="A359">
        <v>0.48</v>
      </c>
      <c r="B359" s="1">
        <v>1.12E-13</v>
      </c>
      <c r="C359" s="1"/>
      <c r="G359" s="1">
        <f t="shared" si="35"/>
        <v>1.5844758778926469E-12</v>
      </c>
      <c r="I359">
        <v>-2.97</v>
      </c>
      <c r="J359" s="1">
        <v>1.4E-11</v>
      </c>
      <c r="K359" s="1">
        <f t="shared" si="36"/>
        <v>-27.170767439693229</v>
      </c>
      <c r="L359">
        <f t="shared" ca="1" si="37"/>
        <v>-42.340258386165885</v>
      </c>
      <c r="M359" s="1">
        <f t="shared" ca="1" si="38"/>
        <v>-4.7286816443807727</v>
      </c>
      <c r="N359" s="1"/>
      <c r="O359" s="1"/>
      <c r="R359" s="1">
        <v>0.5</v>
      </c>
      <c r="S359" s="1">
        <v>2.3999999999999999E-13</v>
      </c>
      <c r="T359" s="1">
        <f t="shared" si="39"/>
        <v>-29.820277523615591</v>
      </c>
      <c r="U359">
        <f t="shared" ca="1" si="40"/>
        <v>-42.971709481494457</v>
      </c>
      <c r="V359" s="1">
        <f t="shared" ca="1" si="41"/>
        <v>-4.5189472103592578</v>
      </c>
    </row>
    <row r="360" spans="1:22" x14ac:dyDescent="0.25">
      <c r="A360">
        <v>0.49</v>
      </c>
      <c r="B360" s="1">
        <v>4.5E-13</v>
      </c>
      <c r="C360" s="1"/>
      <c r="G360" s="1">
        <f t="shared" si="35"/>
        <v>6.3661977236758135E-12</v>
      </c>
      <c r="I360">
        <v>-2.97</v>
      </c>
      <c r="J360" s="1">
        <v>1.4E-11</v>
      </c>
      <c r="K360" s="1">
        <f t="shared" si="36"/>
        <v>-25.780018728223958</v>
      </c>
      <c r="L360">
        <f t="shared" ca="1" si="37"/>
        <v>-41.972915730633986</v>
      </c>
      <c r="M360" s="1">
        <f t="shared" ca="1" si="38"/>
        <v>-4.6894037477463524</v>
      </c>
      <c r="N360" s="1"/>
      <c r="R360" s="1">
        <v>0.51</v>
      </c>
      <c r="S360" s="1">
        <v>2.2999999999999998E-13</v>
      </c>
      <c r="T360" s="1">
        <f t="shared" si="39"/>
        <v>-28.429528812146319</v>
      </c>
      <c r="U360">
        <f t="shared" ca="1" si="40"/>
        <v>-42.596791603888917</v>
      </c>
      <c r="V360" s="1">
        <f t="shared" ca="1" si="41"/>
        <v>-4.4811315243104222</v>
      </c>
    </row>
    <row r="361" spans="1:22" x14ac:dyDescent="0.25">
      <c r="A361">
        <v>0.5</v>
      </c>
      <c r="B361" s="1">
        <v>8.3399999999999998E-13</v>
      </c>
      <c r="C361" s="1"/>
      <c r="G361" s="1">
        <f t="shared" si="35"/>
        <v>1.1798686447879174E-11</v>
      </c>
      <c r="I361">
        <v>-2.97</v>
      </c>
      <c r="J361" s="1">
        <v>1.4E-11</v>
      </c>
      <c r="K361" s="1">
        <f t="shared" si="36"/>
        <v>-25.163032908629575</v>
      </c>
      <c r="L361">
        <f t="shared" ca="1" si="37"/>
        <v>-41.605573075102079</v>
      </c>
      <c r="M361" s="1">
        <f t="shared" ca="1" si="38"/>
        <v>-4.650125851111933</v>
      </c>
      <c r="N361" s="1"/>
      <c r="O361" s="1"/>
      <c r="R361" s="1">
        <v>0.52</v>
      </c>
      <c r="S361" s="1">
        <v>2.4999999999999999E-13</v>
      </c>
      <c r="T361" s="1">
        <f t="shared" si="39"/>
        <v>-27.81254299255194</v>
      </c>
      <c r="U361">
        <f t="shared" ca="1" si="40"/>
        <v>-42.221873726283384</v>
      </c>
      <c r="V361" s="1">
        <f t="shared" ca="1" si="41"/>
        <v>-4.4433158382615856</v>
      </c>
    </row>
    <row r="362" spans="1:22" x14ac:dyDescent="0.25">
      <c r="A362">
        <v>0.51</v>
      </c>
      <c r="B362" s="1">
        <v>2.48E-13</v>
      </c>
      <c r="C362" s="1"/>
      <c r="G362" s="1">
        <f t="shared" si="35"/>
        <v>3.508482301048004E-12</v>
      </c>
      <c r="I362">
        <v>-2.97</v>
      </c>
      <c r="J362" s="1">
        <v>1.4E-11</v>
      </c>
      <c r="K362" s="1">
        <f t="shared" si="36"/>
        <v>-26.375837564823339</v>
      </c>
      <c r="L362">
        <f t="shared" ca="1" si="37"/>
        <v>-41.238230419570172</v>
      </c>
      <c r="M362" s="1">
        <f t="shared" ca="1" si="38"/>
        <v>-4.6108479544775136</v>
      </c>
      <c r="N362" s="1"/>
      <c r="R362" s="1">
        <v>0.53</v>
      </c>
      <c r="S362" s="1">
        <v>2.7000000000000001E-13</v>
      </c>
      <c r="T362" s="1">
        <f t="shared" si="39"/>
        <v>-29.025347648745704</v>
      </c>
      <c r="U362">
        <f t="shared" ca="1" si="40"/>
        <v>-41.846955848677851</v>
      </c>
      <c r="V362" s="1">
        <f t="shared" ca="1" si="41"/>
        <v>-4.4055001522127499</v>
      </c>
    </row>
    <row r="363" spans="1:22" x14ac:dyDescent="0.25">
      <c r="A363">
        <v>0.52</v>
      </c>
      <c r="B363" s="1">
        <v>6.3200000000000003E-13</v>
      </c>
      <c r="C363" s="1"/>
      <c r="G363" s="1">
        <f t="shared" si="35"/>
        <v>8.9409710252513654E-12</v>
      </c>
      <c r="I363">
        <v>-2.97</v>
      </c>
      <c r="J363" s="1">
        <v>1.4E-11</v>
      </c>
      <c r="K363" s="1">
        <f t="shared" si="36"/>
        <v>-25.440376916841466</v>
      </c>
      <c r="L363">
        <f t="shared" ca="1" si="37"/>
        <v>-40.870887764038272</v>
      </c>
      <c r="M363" s="1">
        <f t="shared" ca="1" si="38"/>
        <v>-4.5715700578430933</v>
      </c>
      <c r="N363" s="1"/>
      <c r="O363" s="1"/>
      <c r="R363" s="1">
        <v>0.54</v>
      </c>
      <c r="S363" s="1">
        <v>2.7000000000000001E-13</v>
      </c>
      <c r="T363" s="1">
        <f t="shared" si="39"/>
        <v>-28.089887000763827</v>
      </c>
      <c r="U363">
        <f t="shared" ca="1" si="40"/>
        <v>-41.472037971072311</v>
      </c>
      <c r="V363" s="1">
        <f t="shared" ca="1" si="41"/>
        <v>-4.3676844661639134</v>
      </c>
    </row>
    <row r="364" spans="1:22" x14ac:dyDescent="0.25">
      <c r="A364">
        <v>0.53</v>
      </c>
      <c r="B364" s="1">
        <v>1.1180000000000001E-12</v>
      </c>
      <c r="C364" s="1"/>
      <c r="G364" s="1">
        <f t="shared" si="35"/>
        <v>1.5816464566821244E-11</v>
      </c>
      <c r="I364">
        <v>-2.97</v>
      </c>
      <c r="J364" s="1">
        <v>1.4E-11</v>
      </c>
      <c r="K364" s="1">
        <f t="shared" si="36"/>
        <v>-24.869969657273277</v>
      </c>
      <c r="L364">
        <f t="shared" ca="1" si="37"/>
        <v>-40.503545108506366</v>
      </c>
      <c r="M364" s="1">
        <f t="shared" ca="1" si="38"/>
        <v>-4.5322921612086748</v>
      </c>
      <c r="N364" s="1"/>
      <c r="R364" s="1">
        <v>0.55000000000000004</v>
      </c>
      <c r="S364" s="1">
        <v>2.7000000000000001E-13</v>
      </c>
      <c r="T364" s="1">
        <f t="shared" si="39"/>
        <v>-27.519479741195642</v>
      </c>
      <c r="U364">
        <f t="shared" ca="1" si="40"/>
        <v>-41.097120093466771</v>
      </c>
      <c r="V364" s="1">
        <f t="shared" ca="1" si="41"/>
        <v>-4.3298687801150777</v>
      </c>
    </row>
    <row r="365" spans="1:22" x14ac:dyDescent="0.25">
      <c r="A365">
        <v>0.54</v>
      </c>
      <c r="B365" s="1">
        <v>7.2800000000000003E-13</v>
      </c>
      <c r="C365" s="1"/>
      <c r="G365" s="1">
        <f t="shared" si="35"/>
        <v>1.0299093206302206E-11</v>
      </c>
      <c r="I365">
        <v>-2.97</v>
      </c>
      <c r="J365" s="1">
        <v>1.4E-11</v>
      </c>
      <c r="K365" s="1">
        <f t="shared" si="36"/>
        <v>-25.298965262791636</v>
      </c>
      <c r="L365">
        <f t="shared" ca="1" si="37"/>
        <v>-40.136202452974459</v>
      </c>
      <c r="M365" s="1">
        <f t="shared" ca="1" si="38"/>
        <v>-4.4930142645742546</v>
      </c>
      <c r="N365" s="1"/>
      <c r="O365" s="1"/>
      <c r="R365" s="1">
        <v>0.56000000000000005</v>
      </c>
      <c r="S365" s="1">
        <v>2.9999999999999998E-13</v>
      </c>
      <c r="T365" s="1">
        <f t="shared" si="39"/>
        <v>-27.948475346713998</v>
      </c>
      <c r="U365">
        <f t="shared" ca="1" si="40"/>
        <v>-40.722202215861238</v>
      </c>
      <c r="V365" s="1">
        <f t="shared" ca="1" si="41"/>
        <v>-4.2920530940662411</v>
      </c>
    </row>
    <row r="366" spans="1:22" x14ac:dyDescent="0.25">
      <c r="A366">
        <v>0.55000000000000004</v>
      </c>
      <c r="B366" s="1">
        <v>1.136E-12</v>
      </c>
      <c r="C366" s="1"/>
      <c r="G366" s="1">
        <f t="shared" si="35"/>
        <v>1.6071112475768275E-11</v>
      </c>
      <c r="I366">
        <v>-2.97</v>
      </c>
      <c r="J366" s="1">
        <v>1.4E-11</v>
      </c>
      <c r="K366" s="1">
        <f t="shared" si="36"/>
        <v>-24.853997711707226</v>
      </c>
      <c r="L366">
        <f t="shared" ca="1" si="37"/>
        <v>-39.768859797442559</v>
      </c>
      <c r="M366" s="1">
        <f t="shared" ca="1" si="38"/>
        <v>-4.4537363679398352</v>
      </c>
      <c r="N366" s="1"/>
      <c r="R366" s="1">
        <v>0.56999999999999995</v>
      </c>
      <c r="S366" s="1">
        <v>3.0999999999999999E-13</v>
      </c>
      <c r="T366" s="1">
        <f t="shared" si="39"/>
        <v>-27.503507795629588</v>
      </c>
      <c r="U366">
        <f t="shared" ca="1" si="40"/>
        <v>-40.347284338255704</v>
      </c>
      <c r="V366" s="1">
        <f t="shared" ca="1" si="41"/>
        <v>-4.2542374080174046</v>
      </c>
    </row>
    <row r="367" spans="1:22" x14ac:dyDescent="0.25">
      <c r="A367">
        <v>0.56000000000000005</v>
      </c>
      <c r="B367" s="1">
        <v>2.7759999999999999E-12</v>
      </c>
      <c r="C367" s="1"/>
      <c r="G367" s="1">
        <f t="shared" si="35"/>
        <v>3.9272366402053463E-11</v>
      </c>
      <c r="I367">
        <v>-2.97</v>
      </c>
      <c r="J367" s="1">
        <v>1.4E-11</v>
      </c>
      <c r="K367" s="1">
        <f t="shared" si="36"/>
        <v>-23.960499989361626</v>
      </c>
      <c r="L367">
        <f t="shared" ca="1" si="37"/>
        <v>-39.401517141910652</v>
      </c>
      <c r="M367" s="1">
        <f t="shared" ca="1" si="38"/>
        <v>-4.4144584713054158</v>
      </c>
      <c r="N367" s="1"/>
      <c r="O367" s="1"/>
      <c r="R367" s="1">
        <v>0.57999999999999996</v>
      </c>
      <c r="S367" s="1">
        <v>3.0999999999999999E-13</v>
      </c>
      <c r="T367" s="1">
        <f t="shared" si="39"/>
        <v>-26.610010073283991</v>
      </c>
      <c r="U367">
        <f t="shared" ca="1" si="40"/>
        <v>-39.972366460650164</v>
      </c>
      <c r="V367" s="1">
        <f t="shared" ca="1" si="41"/>
        <v>-4.2164217219685689</v>
      </c>
    </row>
    <row r="368" spans="1:22" x14ac:dyDescent="0.25">
      <c r="A368">
        <v>0.56999999999999995</v>
      </c>
      <c r="B368" s="1">
        <v>1.84E-13</v>
      </c>
      <c r="C368" s="1"/>
      <c r="G368" s="1">
        <f t="shared" si="35"/>
        <v>2.6030675136807772E-12</v>
      </c>
      <c r="I368">
        <v>-2.97</v>
      </c>
      <c r="J368" s="1">
        <v>1.4E-11</v>
      </c>
      <c r="K368" s="1">
        <f t="shared" si="36"/>
        <v>-26.674330553379338</v>
      </c>
      <c r="L368">
        <f t="shared" ca="1" si="37"/>
        <v>-39.034174486378753</v>
      </c>
      <c r="M368" s="1">
        <f t="shared" ca="1" si="38"/>
        <v>-4.3751805746709964</v>
      </c>
      <c r="N368" s="1"/>
      <c r="R368" s="1">
        <v>0.59</v>
      </c>
      <c r="S368" s="1">
        <v>3.3000000000000001E-13</v>
      </c>
      <c r="T368" s="1">
        <f t="shared" si="39"/>
        <v>-29.3238406373017</v>
      </c>
      <c r="U368">
        <f t="shared" ca="1" si="40"/>
        <v>-39.597448583044638</v>
      </c>
      <c r="V368" s="1">
        <f t="shared" ca="1" si="41"/>
        <v>-4.1786060359197332</v>
      </c>
    </row>
    <row r="369" spans="1:22" x14ac:dyDescent="0.25">
      <c r="A369">
        <v>0.57999999999999996</v>
      </c>
      <c r="B369" s="1">
        <v>1.4000000000000001E-12</v>
      </c>
      <c r="C369" s="1"/>
      <c r="G369" s="1">
        <f t="shared" si="35"/>
        <v>1.9805948473658089E-11</v>
      </c>
      <c r="I369">
        <v>-2.97</v>
      </c>
      <c r="J369" s="1">
        <v>1.4E-11</v>
      </c>
      <c r="K369" s="1">
        <f t="shared" si="36"/>
        <v>-24.645038795384973</v>
      </c>
      <c r="L369">
        <f t="shared" ca="1" si="37"/>
        <v>-38.666831830846846</v>
      </c>
      <c r="M369" s="1">
        <f t="shared" ca="1" si="38"/>
        <v>-4.335902678036577</v>
      </c>
      <c r="N369" s="1"/>
      <c r="O369" s="1"/>
      <c r="R369" s="1">
        <v>0.6</v>
      </c>
      <c r="S369" s="1">
        <v>3.5999999999999998E-13</v>
      </c>
      <c r="T369" s="1">
        <f t="shared" si="39"/>
        <v>-27.294548879307335</v>
      </c>
      <c r="U369">
        <f t="shared" ca="1" si="40"/>
        <v>-39.222530705439098</v>
      </c>
      <c r="V369" s="1">
        <f t="shared" ca="1" si="41"/>
        <v>-4.1407903498708967</v>
      </c>
    </row>
    <row r="370" spans="1:22" x14ac:dyDescent="0.25">
      <c r="A370">
        <v>0.59</v>
      </c>
      <c r="B370" s="1">
        <v>1.4560000000000001E-12</v>
      </c>
      <c r="C370" s="1"/>
      <c r="G370" s="1">
        <f t="shared" si="35"/>
        <v>2.0598186412604412E-11</v>
      </c>
      <c r="I370">
        <v>-2.97</v>
      </c>
      <c r="J370" s="1">
        <v>1.4E-11</v>
      </c>
      <c r="K370" s="1">
        <f t="shared" si="36"/>
        <v>-24.605818082231693</v>
      </c>
      <c r="L370">
        <f t="shared" ca="1" si="37"/>
        <v>-38.299489175314946</v>
      </c>
      <c r="M370" s="1">
        <f t="shared" ca="1" si="38"/>
        <v>-4.2966247814021568</v>
      </c>
      <c r="N370" s="1"/>
      <c r="R370" s="1">
        <v>0.61</v>
      </c>
      <c r="S370" s="1">
        <v>4.0000000000000001E-13</v>
      </c>
      <c r="T370" s="1">
        <f t="shared" si="39"/>
        <v>-27.255328166154055</v>
      </c>
      <c r="U370">
        <f t="shared" ca="1" si="40"/>
        <v>-38.847612827833558</v>
      </c>
      <c r="V370" s="1">
        <f t="shared" ca="1" si="41"/>
        <v>-4.1029746638220601</v>
      </c>
    </row>
    <row r="371" spans="1:22" x14ac:dyDescent="0.25">
      <c r="A371">
        <v>0.6</v>
      </c>
      <c r="B371" s="1">
        <v>1.7320000000000001E-12</v>
      </c>
      <c r="C371" s="1"/>
      <c r="G371" s="1">
        <f t="shared" si="35"/>
        <v>2.4502787683125576E-11</v>
      </c>
      <c r="I371">
        <v>-2.97</v>
      </c>
      <c r="J371" s="1">
        <v>1.4E-11</v>
      </c>
      <c r="K371" s="1">
        <f t="shared" si="36"/>
        <v>-24.432234221865944</v>
      </c>
      <c r="L371">
        <f t="shared" ca="1" si="37"/>
        <v>-37.932146519783032</v>
      </c>
      <c r="M371" s="1">
        <f t="shared" ca="1" si="38"/>
        <v>-4.2573468847677383</v>
      </c>
      <c r="N371" s="1"/>
      <c r="O371" s="1"/>
      <c r="R371" s="1">
        <v>0.62</v>
      </c>
      <c r="S371" s="1">
        <v>4.2999999999999999E-13</v>
      </c>
      <c r="T371" s="1">
        <f t="shared" si="39"/>
        <v>-27.081744305788305</v>
      </c>
      <c r="U371">
        <f t="shared" ca="1" si="40"/>
        <v>-38.472694950228025</v>
      </c>
      <c r="V371" s="1">
        <f t="shared" ca="1" si="41"/>
        <v>-4.0651589777732244</v>
      </c>
    </row>
    <row r="372" spans="1:22" x14ac:dyDescent="0.25">
      <c r="A372">
        <v>0.61</v>
      </c>
      <c r="B372" s="1">
        <v>5.9999999999999997E-14</v>
      </c>
      <c r="C372" s="1"/>
      <c r="G372" s="1">
        <f t="shared" si="35"/>
        <v>8.4882636315677509E-13</v>
      </c>
      <c r="I372">
        <v>-2.97</v>
      </c>
      <c r="J372" s="1">
        <v>1.4E-11</v>
      </c>
      <c r="K372" s="1">
        <f t="shared" si="36"/>
        <v>-27.794921748766221</v>
      </c>
      <c r="L372">
        <f t="shared" ca="1" si="37"/>
        <v>-37.564803864251132</v>
      </c>
      <c r="M372" s="1">
        <f t="shared" ca="1" si="38"/>
        <v>-4.218068988133318</v>
      </c>
      <c r="N372" s="1"/>
      <c r="R372" s="1">
        <v>0.63</v>
      </c>
      <c r="S372" s="1">
        <v>4.5E-13</v>
      </c>
      <c r="T372" s="1">
        <f t="shared" si="39"/>
        <v>-30.444431832688586</v>
      </c>
      <c r="U372">
        <f t="shared" ca="1" si="40"/>
        <v>-38.097777072622492</v>
      </c>
      <c r="V372" s="1">
        <f t="shared" ca="1" si="41"/>
        <v>-4.0273432917243879</v>
      </c>
    </row>
    <row r="373" spans="1:22" x14ac:dyDescent="0.25">
      <c r="A373">
        <v>0.62</v>
      </c>
      <c r="B373" s="1">
        <v>1.892E-12</v>
      </c>
      <c r="C373" s="1"/>
      <c r="G373" s="1">
        <f t="shared" si="35"/>
        <v>2.6766324651543643E-11</v>
      </c>
      <c r="I373">
        <v>-2.97</v>
      </c>
      <c r="J373" s="1">
        <v>1.4E-11</v>
      </c>
      <c r="K373" s="1">
        <f t="shared" si="36"/>
        <v>-24.343876561376501</v>
      </c>
      <c r="L373">
        <f t="shared" ca="1" si="37"/>
        <v>-37.197461208719233</v>
      </c>
      <c r="M373" s="1">
        <f t="shared" ca="1" si="38"/>
        <v>-4.1787910914988986</v>
      </c>
      <c r="N373" s="1"/>
      <c r="O373" s="1"/>
      <c r="R373" s="1">
        <v>0.64</v>
      </c>
      <c r="S373" s="1">
        <v>5.1000000000000005E-13</v>
      </c>
      <c r="T373" s="1">
        <f t="shared" si="39"/>
        <v>-26.993386645298862</v>
      </c>
      <c r="U373">
        <f t="shared" ca="1" si="40"/>
        <v>-37.722859195016952</v>
      </c>
      <c r="V373" s="1">
        <f t="shared" ca="1" si="41"/>
        <v>-3.9895276056755518</v>
      </c>
    </row>
    <row r="374" spans="1:22" x14ac:dyDescent="0.25">
      <c r="A374">
        <v>0.63</v>
      </c>
      <c r="B374" s="1">
        <v>1.9180000000000001E-12</v>
      </c>
      <c r="C374" s="1"/>
      <c r="G374" s="1">
        <f t="shared" si="35"/>
        <v>2.7134149408911581E-11</v>
      </c>
      <c r="I374">
        <v>-2.97</v>
      </c>
      <c r="J374" s="1">
        <v>1.4E-11</v>
      </c>
      <c r="K374" s="1">
        <f t="shared" si="36"/>
        <v>-24.330228055544939</v>
      </c>
      <c r="L374">
        <f t="shared" ca="1" si="37"/>
        <v>-36.830118553187319</v>
      </c>
      <c r="M374" s="1">
        <f t="shared" ca="1" si="38"/>
        <v>-4.1395131948644792</v>
      </c>
      <c r="N374" s="1"/>
      <c r="R374" s="1">
        <v>0.65</v>
      </c>
      <c r="S374" s="1">
        <v>5.7999999999999995E-13</v>
      </c>
      <c r="T374" s="1">
        <f t="shared" si="39"/>
        <v>-26.979738139467301</v>
      </c>
      <c r="U374">
        <f t="shared" ca="1" si="40"/>
        <v>-37.347941317411411</v>
      </c>
      <c r="V374" s="1">
        <f t="shared" ca="1" si="41"/>
        <v>-3.9517119196267156</v>
      </c>
    </row>
    <row r="375" spans="1:22" x14ac:dyDescent="0.25">
      <c r="A375">
        <v>0.64</v>
      </c>
      <c r="B375" s="1">
        <v>1.48E-13</v>
      </c>
      <c r="C375" s="1"/>
      <c r="G375" s="1">
        <f t="shared" si="35"/>
        <v>2.093771695786712E-12</v>
      </c>
      <c r="I375">
        <v>-2.97</v>
      </c>
      <c r="J375" s="1">
        <v>1.4E-11</v>
      </c>
      <c r="K375" s="1">
        <f t="shared" si="36"/>
        <v>-26.892054037224209</v>
      </c>
      <c r="L375">
        <f t="shared" ca="1" si="37"/>
        <v>-36.462775897655419</v>
      </c>
      <c r="M375" s="1">
        <f t="shared" ca="1" si="38"/>
        <v>-4.1002352982300589</v>
      </c>
      <c r="N375" s="1"/>
      <c r="O375" s="1"/>
      <c r="R375" s="1">
        <v>0.66</v>
      </c>
      <c r="S375" s="1">
        <v>6.3000000000000004E-13</v>
      </c>
      <c r="T375" s="1">
        <f t="shared" si="39"/>
        <v>-29.541564121146571</v>
      </c>
      <c r="U375">
        <f t="shared" ca="1" si="40"/>
        <v>-36.973023439805878</v>
      </c>
      <c r="V375" s="1">
        <f t="shared" ca="1" si="41"/>
        <v>-3.9138962335778791</v>
      </c>
    </row>
    <row r="376" spans="1:22" x14ac:dyDescent="0.25">
      <c r="A376">
        <v>0.65</v>
      </c>
      <c r="B376" s="1">
        <v>6.7399999999999996E-13</v>
      </c>
      <c r="C376" s="1"/>
      <c r="G376" s="1">
        <f t="shared" si="35"/>
        <v>9.5351494794611069E-12</v>
      </c>
      <c r="I376">
        <v>-2.97</v>
      </c>
      <c r="J376" s="1">
        <v>1.4E-11</v>
      </c>
      <c r="K376" s="1">
        <f t="shared" si="36"/>
        <v>-25.376036200076015</v>
      </c>
      <c r="L376">
        <f t="shared" ca="1" si="37"/>
        <v>-36.095433242123519</v>
      </c>
      <c r="M376" s="1">
        <f t="shared" ca="1" si="38"/>
        <v>-4.0609574015956404</v>
      </c>
      <c r="N376" s="1"/>
      <c r="R376" s="1">
        <v>0.67</v>
      </c>
      <c r="S376" s="1">
        <v>7.1999999999999996E-13</v>
      </c>
      <c r="T376" s="1">
        <f t="shared" si="39"/>
        <v>-28.025546283998377</v>
      </c>
      <c r="U376">
        <f t="shared" ca="1" si="40"/>
        <v>-36.598105562200345</v>
      </c>
      <c r="V376" s="1">
        <f t="shared" ca="1" si="41"/>
        <v>-3.876080547529043</v>
      </c>
    </row>
    <row r="377" spans="1:22" x14ac:dyDescent="0.25">
      <c r="A377">
        <v>0.66</v>
      </c>
      <c r="B377" s="1">
        <v>2.2879999999999999E-12</v>
      </c>
      <c r="C377" s="1"/>
      <c r="G377" s="1">
        <f t="shared" si="35"/>
        <v>3.2368578648378357E-11</v>
      </c>
      <c r="I377">
        <v>-2.97</v>
      </c>
      <c r="J377" s="1">
        <v>1.4E-11</v>
      </c>
      <c r="K377" s="1">
        <f t="shared" si="36"/>
        <v>-24.153832958488636</v>
      </c>
      <c r="L377">
        <f t="shared" ca="1" si="37"/>
        <v>-35.728090586591605</v>
      </c>
      <c r="M377" s="1">
        <f t="shared" ca="1" si="38"/>
        <v>-4.0216795049612202</v>
      </c>
      <c r="N377" s="1"/>
      <c r="O377" s="1"/>
      <c r="R377" s="1">
        <v>0.68</v>
      </c>
      <c r="S377" s="1">
        <v>8.0000000000000002E-13</v>
      </c>
      <c r="T377" s="1">
        <f t="shared" si="39"/>
        <v>-26.803343042410997</v>
      </c>
      <c r="U377">
        <f t="shared" ca="1" si="40"/>
        <v>-36.223187684594805</v>
      </c>
      <c r="V377" s="1">
        <f t="shared" ca="1" si="41"/>
        <v>-3.8382648614802068</v>
      </c>
    </row>
    <row r="378" spans="1:22" x14ac:dyDescent="0.25">
      <c r="A378">
        <v>0.67</v>
      </c>
      <c r="B378" s="1">
        <v>6.0600000000000004E-13</v>
      </c>
      <c r="C378" s="1"/>
      <c r="G378" s="1">
        <f t="shared" si="35"/>
        <v>8.5731462678834295E-12</v>
      </c>
      <c r="I378">
        <v>-2.97</v>
      </c>
      <c r="J378" s="1">
        <v>1.4E-11</v>
      </c>
      <c r="K378" s="1">
        <f t="shared" si="36"/>
        <v>-25.482386324919009</v>
      </c>
      <c r="L378">
        <f t="shared" ca="1" si="37"/>
        <v>-35.360747931059706</v>
      </c>
      <c r="M378" s="1">
        <f t="shared" ca="1" si="38"/>
        <v>-3.9824016083268008</v>
      </c>
      <c r="N378" s="1"/>
      <c r="R378" s="1">
        <v>0.69</v>
      </c>
      <c r="S378" s="1">
        <v>9.1999999999999992E-13</v>
      </c>
      <c r="T378" s="1">
        <f t="shared" si="39"/>
        <v>-28.131896408841371</v>
      </c>
      <c r="U378">
        <f t="shared" ca="1" si="40"/>
        <v>-35.848269806989265</v>
      </c>
      <c r="V378" s="1">
        <f t="shared" ca="1" si="41"/>
        <v>-3.8004491754313707</v>
      </c>
    </row>
    <row r="379" spans="1:22" x14ac:dyDescent="0.25">
      <c r="A379">
        <v>0.68</v>
      </c>
      <c r="B379" s="1">
        <v>5.0000000000000002E-14</v>
      </c>
      <c r="C379" s="1"/>
      <c r="G379" s="1">
        <f t="shared" si="35"/>
        <v>7.0735530263064593E-13</v>
      </c>
      <c r="I379">
        <v>-2.97</v>
      </c>
      <c r="J379" s="1">
        <v>1.4E-11</v>
      </c>
      <c r="K379" s="1">
        <f t="shared" si="36"/>
        <v>-27.977243305560176</v>
      </c>
      <c r="L379">
        <f t="shared" ca="1" si="37"/>
        <v>-34.993405275527799</v>
      </c>
      <c r="M379" s="1">
        <f t="shared" ca="1" si="38"/>
        <v>-3.9431237116923814</v>
      </c>
      <c r="N379" s="1"/>
      <c r="O379" s="1"/>
      <c r="R379" s="1">
        <v>0.7</v>
      </c>
      <c r="S379" s="1">
        <v>1.04E-12</v>
      </c>
      <c r="T379" s="1">
        <f t="shared" si="39"/>
        <v>-30.626753389482538</v>
      </c>
      <c r="U379">
        <f t="shared" ca="1" si="40"/>
        <v>-35.473351929383732</v>
      </c>
      <c r="V379" s="1">
        <f t="shared" ca="1" si="41"/>
        <v>-3.7626334893825342</v>
      </c>
    </row>
    <row r="380" spans="1:22" x14ac:dyDescent="0.25">
      <c r="A380">
        <v>0.69</v>
      </c>
      <c r="B380" s="1">
        <v>1.702E-12</v>
      </c>
      <c r="C380" s="1"/>
      <c r="G380" s="1">
        <f t="shared" si="35"/>
        <v>2.4078374501547188E-11</v>
      </c>
      <c r="I380">
        <v>-2.97</v>
      </c>
      <c r="J380" s="1">
        <v>1.4E-11</v>
      </c>
      <c r="K380" s="1">
        <f t="shared" si="36"/>
        <v>-24.449707001855003</v>
      </c>
      <c r="L380">
        <f t="shared" ca="1" si="37"/>
        <v>-34.626062619995899</v>
      </c>
      <c r="M380" s="1">
        <f t="shared" ca="1" si="38"/>
        <v>-3.903845815057962</v>
      </c>
      <c r="N380" s="1"/>
      <c r="R380" s="1">
        <v>0.71</v>
      </c>
      <c r="S380" s="1">
        <v>1.19E-12</v>
      </c>
      <c r="T380" s="1">
        <f t="shared" si="39"/>
        <v>-27.099217085777365</v>
      </c>
      <c r="U380">
        <f t="shared" ca="1" si="40"/>
        <v>-35.098434051778199</v>
      </c>
      <c r="V380" s="1">
        <f t="shared" ca="1" si="41"/>
        <v>-3.7248178033336985</v>
      </c>
    </row>
    <row r="381" spans="1:22" x14ac:dyDescent="0.25">
      <c r="A381">
        <v>0.7</v>
      </c>
      <c r="B381" s="1">
        <v>1.184E-12</v>
      </c>
      <c r="C381" s="1"/>
      <c r="G381" s="1">
        <f t="shared" si="35"/>
        <v>1.6750173566293696E-11</v>
      </c>
      <c r="I381">
        <v>-2.97</v>
      </c>
      <c r="J381" s="1">
        <v>1.4E-11</v>
      </c>
      <c r="K381" s="1">
        <f t="shared" si="36"/>
        <v>-24.812612495544371</v>
      </c>
      <c r="L381">
        <f t="shared" ca="1" si="37"/>
        <v>-34.258719964463992</v>
      </c>
      <c r="M381" s="1">
        <f t="shared" ca="1" si="38"/>
        <v>-3.8645679184235426</v>
      </c>
      <c r="N381" s="1"/>
      <c r="O381" s="1"/>
      <c r="R381" s="1">
        <v>0.72</v>
      </c>
      <c r="S381" s="1">
        <v>1.38E-12</v>
      </c>
      <c r="T381" s="1">
        <f t="shared" si="39"/>
        <v>-27.462122579466733</v>
      </c>
      <c r="U381">
        <f t="shared" ca="1" si="40"/>
        <v>-34.723516174172666</v>
      </c>
      <c r="V381" s="1">
        <f t="shared" ca="1" si="41"/>
        <v>-3.6870021172848624</v>
      </c>
    </row>
    <row r="382" spans="1:22" x14ac:dyDescent="0.25">
      <c r="A382">
        <v>0.71</v>
      </c>
      <c r="B382" s="1">
        <v>9.720000000000001E-13</v>
      </c>
      <c r="C382" s="1"/>
      <c r="G382" s="1">
        <f t="shared" si="35"/>
        <v>1.3750987083139759E-11</v>
      </c>
      <c r="I382">
        <v>-2.97</v>
      </c>
      <c r="J382" s="1">
        <v>1.4E-11</v>
      </c>
      <c r="K382" s="1">
        <f t="shared" si="36"/>
        <v>-25.009910506527884</v>
      </c>
      <c r="L382">
        <f t="shared" ca="1" si="37"/>
        <v>-33.891377308932093</v>
      </c>
      <c r="M382" s="1">
        <f t="shared" ca="1" si="38"/>
        <v>-3.8252900217891233</v>
      </c>
      <c r="N382" s="1"/>
      <c r="R382" s="1">
        <v>0.73</v>
      </c>
      <c r="S382" s="1">
        <v>1.61E-12</v>
      </c>
      <c r="T382" s="1">
        <f t="shared" si="39"/>
        <v>-27.659420590450246</v>
      </c>
      <c r="U382">
        <f t="shared" ca="1" si="40"/>
        <v>-34.348598296567133</v>
      </c>
      <c r="V382" s="1">
        <f t="shared" ca="1" si="41"/>
        <v>-3.6491864312360263</v>
      </c>
    </row>
    <row r="383" spans="1:22" x14ac:dyDescent="0.25">
      <c r="A383">
        <v>0.72</v>
      </c>
      <c r="B383" s="1">
        <v>1.0799999999999999E-13</v>
      </c>
      <c r="C383" s="1"/>
      <c r="G383" s="1">
        <f t="shared" si="35"/>
        <v>1.5278874536821951E-12</v>
      </c>
      <c r="I383">
        <v>-2.97</v>
      </c>
      <c r="J383" s="1">
        <v>1.4E-11</v>
      </c>
      <c r="K383" s="1">
        <f t="shared" si="36"/>
        <v>-27.207135083864102</v>
      </c>
      <c r="L383">
        <f t="shared" ca="1" si="37"/>
        <v>-33.524034653400186</v>
      </c>
      <c r="M383" s="1">
        <f t="shared" ca="1" si="38"/>
        <v>-3.7860121251547034</v>
      </c>
      <c r="N383" s="1"/>
      <c r="O383" s="1"/>
      <c r="R383" s="1">
        <v>0.74</v>
      </c>
      <c r="S383" s="1">
        <v>1.85E-12</v>
      </c>
      <c r="T383" s="1">
        <f t="shared" si="39"/>
        <v>-29.856645167786464</v>
      </c>
      <c r="U383">
        <f t="shared" ca="1" si="40"/>
        <v>-33.973680418961592</v>
      </c>
      <c r="V383" s="1">
        <f t="shared" ca="1" si="41"/>
        <v>-3.6113707451871897</v>
      </c>
    </row>
    <row r="384" spans="1:22" x14ac:dyDescent="0.25">
      <c r="A384">
        <v>0.73</v>
      </c>
      <c r="B384" s="1">
        <v>1.282E-12</v>
      </c>
      <c r="C384" s="1"/>
      <c r="G384" s="1">
        <f t="shared" si="35"/>
        <v>1.8136589959449762E-11</v>
      </c>
      <c r="I384">
        <v>-2.97</v>
      </c>
      <c r="J384" s="1">
        <v>1.4E-11</v>
      </c>
      <c r="K384" s="1">
        <f t="shared" si="36"/>
        <v>-24.733089673507706</v>
      </c>
      <c r="L384">
        <f t="shared" ca="1" si="37"/>
        <v>-33.156691997868279</v>
      </c>
      <c r="M384" s="1">
        <f t="shared" ca="1" si="38"/>
        <v>-3.746734228520284</v>
      </c>
      <c r="N384" s="1"/>
      <c r="R384" s="1">
        <v>0.75</v>
      </c>
      <c r="S384" s="1">
        <v>2.1199999999999999E-12</v>
      </c>
      <c r="T384" s="1">
        <f t="shared" si="39"/>
        <v>-27.382599757430071</v>
      </c>
      <c r="U384">
        <f t="shared" ca="1" si="40"/>
        <v>-33.598762541356052</v>
      </c>
      <c r="V384" s="1">
        <f t="shared" ca="1" si="41"/>
        <v>-3.5735550591383536</v>
      </c>
    </row>
    <row r="385" spans="1:22" x14ac:dyDescent="0.25">
      <c r="A385">
        <v>0.74</v>
      </c>
      <c r="B385" s="1">
        <v>1.2439999999999999E-12</v>
      </c>
      <c r="C385" s="1"/>
      <c r="G385" s="1">
        <f t="shared" si="35"/>
        <v>1.759899992945047E-11</v>
      </c>
      <c r="I385">
        <v>-2.97</v>
      </c>
      <c r="J385" s="1">
        <v>1.4E-11</v>
      </c>
      <c r="K385" s="1">
        <f t="shared" si="36"/>
        <v>-24.763179037689198</v>
      </c>
      <c r="L385">
        <f t="shared" ca="1" si="37"/>
        <v>-32.789349342336379</v>
      </c>
      <c r="M385" s="1">
        <f t="shared" ca="1" si="38"/>
        <v>-3.7074563318858642</v>
      </c>
      <c r="N385" s="1"/>
      <c r="O385" s="1"/>
      <c r="R385" s="1">
        <v>0.76</v>
      </c>
      <c r="S385" s="1">
        <v>2.4400000000000001E-12</v>
      </c>
      <c r="T385" s="1">
        <f t="shared" si="39"/>
        <v>-27.41268912161156</v>
      </c>
      <c r="U385">
        <f t="shared" ca="1" si="40"/>
        <v>-33.223844663750519</v>
      </c>
      <c r="V385" s="1">
        <f t="shared" ca="1" si="41"/>
        <v>-3.5357393730895175</v>
      </c>
    </row>
    <row r="386" spans="1:22" x14ac:dyDescent="0.25">
      <c r="A386">
        <v>0.75</v>
      </c>
      <c r="B386" s="1">
        <v>3.27E-12</v>
      </c>
      <c r="C386" s="1"/>
      <c r="G386" s="1">
        <f t="shared" si="35"/>
        <v>4.6261036792044243E-11</v>
      </c>
      <c r="I386">
        <v>-2.97</v>
      </c>
      <c r="J386" s="1">
        <v>1.4E-11</v>
      </c>
      <c r="K386" s="1">
        <f t="shared" si="36"/>
        <v>-23.796721047097023</v>
      </c>
      <c r="L386">
        <f t="shared" ca="1" si="37"/>
        <v>-32.422006686804473</v>
      </c>
      <c r="M386" s="1">
        <f t="shared" ca="1" si="38"/>
        <v>-3.6681784352514448</v>
      </c>
      <c r="N386" s="1"/>
      <c r="R386" s="1">
        <v>0.77</v>
      </c>
      <c r="S386" s="1">
        <v>2.8500000000000002E-12</v>
      </c>
      <c r="T386" s="1">
        <f t="shared" si="39"/>
        <v>-26.446231131019385</v>
      </c>
      <c r="U386">
        <f t="shared" ca="1" si="40"/>
        <v>-32.848926786144986</v>
      </c>
      <c r="V386" s="1">
        <f t="shared" ca="1" si="41"/>
        <v>-3.4979236870406814</v>
      </c>
    </row>
    <row r="387" spans="1:22" x14ac:dyDescent="0.25">
      <c r="A387">
        <v>0.76</v>
      </c>
      <c r="B387" s="1">
        <v>1E-13</v>
      </c>
      <c r="C387" s="1"/>
      <c r="G387" s="1">
        <f t="shared" si="35"/>
        <v>1.4147106052612919E-12</v>
      </c>
      <c r="I387">
        <v>-2.97</v>
      </c>
      <c r="J387" s="1">
        <v>1.4E-11</v>
      </c>
      <c r="K387" s="1">
        <f t="shared" si="36"/>
        <v>-27.284096125000232</v>
      </c>
      <c r="L387">
        <f t="shared" ca="1" si="37"/>
        <v>-32.054664031272566</v>
      </c>
      <c r="M387" s="1">
        <f t="shared" ca="1" si="38"/>
        <v>-3.6289005386170254</v>
      </c>
      <c r="N387" s="1"/>
      <c r="O387" s="1"/>
      <c r="R387" s="1">
        <v>0.78</v>
      </c>
      <c r="S387" s="1">
        <v>3.3000000000000001E-12</v>
      </c>
      <c r="T387" s="1">
        <f t="shared" si="39"/>
        <v>-29.933606208922594</v>
      </c>
      <c r="U387">
        <f t="shared" ca="1" si="40"/>
        <v>-32.474008908539446</v>
      </c>
      <c r="V387" s="1">
        <f t="shared" ca="1" si="41"/>
        <v>-3.4601080009918452</v>
      </c>
    </row>
    <row r="388" spans="1:22" x14ac:dyDescent="0.25">
      <c r="A388">
        <v>0.77</v>
      </c>
      <c r="B388" s="1">
        <v>1.18E-12</v>
      </c>
      <c r="C388" s="1"/>
      <c r="G388" s="1">
        <f t="shared" si="35"/>
        <v>1.6693585142083244E-11</v>
      </c>
      <c r="I388">
        <v>-2.97</v>
      </c>
      <c r="J388" s="1">
        <v>1.4E-11</v>
      </c>
      <c r="K388" s="1">
        <f t="shared" si="36"/>
        <v>-24.815996593528613</v>
      </c>
      <c r="L388">
        <f t="shared" ca="1" si="37"/>
        <v>-31.687321375740662</v>
      </c>
      <c r="M388" s="1">
        <f t="shared" ca="1" si="38"/>
        <v>-3.5896226419826056</v>
      </c>
      <c r="N388" s="1"/>
      <c r="R388" s="1">
        <v>0.79</v>
      </c>
      <c r="S388" s="1">
        <v>3.8E-12</v>
      </c>
      <c r="T388" s="1">
        <f t="shared" si="39"/>
        <v>-27.465506677450975</v>
      </c>
      <c r="U388">
        <f t="shared" ca="1" si="40"/>
        <v>-32.099091030933906</v>
      </c>
      <c r="V388" s="1">
        <f t="shared" ca="1" si="41"/>
        <v>-3.4222923149430087</v>
      </c>
    </row>
    <row r="389" spans="1:22" x14ac:dyDescent="0.25">
      <c r="A389">
        <v>0.78</v>
      </c>
      <c r="B389" s="1">
        <v>1.32E-12</v>
      </c>
      <c r="C389" s="1"/>
      <c r="G389" s="1">
        <f t="shared" si="35"/>
        <v>1.8674179989449054E-11</v>
      </c>
      <c r="I389">
        <v>-2.97</v>
      </c>
      <c r="J389" s="1">
        <v>1.4E-11</v>
      </c>
      <c r="K389" s="1">
        <f t="shared" si="36"/>
        <v>-24.703879295407905</v>
      </c>
      <c r="L389">
        <f t="shared" ca="1" si="37"/>
        <v>-31.319978720208759</v>
      </c>
      <c r="M389" s="1">
        <f t="shared" ca="1" si="38"/>
        <v>-3.5503447453481862</v>
      </c>
      <c r="N389" s="1"/>
      <c r="O389" s="1"/>
      <c r="R389" s="1">
        <v>0.8</v>
      </c>
      <c r="S389" s="1">
        <v>4.3700000000000002E-12</v>
      </c>
      <c r="T389" s="1">
        <f t="shared" si="39"/>
        <v>-27.35338937933027</v>
      </c>
      <c r="U389">
        <f t="shared" ca="1" si="40"/>
        <v>-31.724173153328373</v>
      </c>
      <c r="V389" s="1">
        <f t="shared" ca="1" si="41"/>
        <v>-3.3844766288941726</v>
      </c>
    </row>
    <row r="390" spans="1:22" x14ac:dyDescent="0.25">
      <c r="A390">
        <v>0.79</v>
      </c>
      <c r="B390" s="1">
        <v>9.4400000000000002E-13</v>
      </c>
      <c r="C390" s="1"/>
      <c r="G390" s="1">
        <f t="shared" si="35"/>
        <v>1.3354868113666596E-11</v>
      </c>
      <c r="I390">
        <v>-2.97</v>
      </c>
      <c r="J390" s="1">
        <v>1.4E-11</v>
      </c>
      <c r="K390" s="1">
        <f t="shared" si="36"/>
        <v>-25.039140144842822</v>
      </c>
      <c r="L390">
        <f t="shared" ca="1" si="37"/>
        <v>-30.952636064676856</v>
      </c>
      <c r="M390" s="1">
        <f t="shared" ca="1" si="38"/>
        <v>-3.5110668487137664</v>
      </c>
      <c r="N390" s="1"/>
      <c r="R390" s="1">
        <v>0.81</v>
      </c>
      <c r="S390" s="1">
        <v>5.1400000000000003E-12</v>
      </c>
      <c r="T390" s="1">
        <f t="shared" si="39"/>
        <v>-27.688650228765184</v>
      </c>
      <c r="U390">
        <f t="shared" ca="1" si="40"/>
        <v>-31.349255275722836</v>
      </c>
      <c r="V390" s="1">
        <f t="shared" ca="1" si="41"/>
        <v>-3.3466609428453364</v>
      </c>
    </row>
    <row r="391" spans="1:22" x14ac:dyDescent="0.25">
      <c r="A391">
        <v>0.8</v>
      </c>
      <c r="B391" s="1">
        <v>3.1199999999999998E-13</v>
      </c>
      <c r="C391" s="1"/>
      <c r="G391" s="1">
        <f t="shared" si="35"/>
        <v>4.4138970884152305E-12</v>
      </c>
      <c r="I391">
        <v>-2.97</v>
      </c>
      <c r="J391" s="1">
        <v>1.4E-11</v>
      </c>
      <c r="K391" s="1">
        <f t="shared" si="36"/>
        <v>-26.146263123178841</v>
      </c>
      <c r="L391">
        <f t="shared" ca="1" si="37"/>
        <v>-30.585293409144949</v>
      </c>
      <c r="M391" s="1">
        <f t="shared" ca="1" si="38"/>
        <v>-3.471788952079347</v>
      </c>
      <c r="N391" s="1"/>
      <c r="O391" s="1"/>
      <c r="R391" s="1">
        <v>0.82</v>
      </c>
      <c r="S391" s="1">
        <v>5.9500000000000003E-12</v>
      </c>
      <c r="T391" s="1">
        <f t="shared" si="39"/>
        <v>-28.795773207101202</v>
      </c>
      <c r="U391">
        <f t="shared" ca="1" si="40"/>
        <v>-30.974337398117299</v>
      </c>
      <c r="V391" s="1">
        <f t="shared" ca="1" si="41"/>
        <v>-3.3088452567965003</v>
      </c>
    </row>
    <row r="392" spans="1:22" x14ac:dyDescent="0.25">
      <c r="A392">
        <v>0.81</v>
      </c>
      <c r="B392" s="1">
        <v>8.6800000000000004E-13</v>
      </c>
      <c r="C392" s="1"/>
      <c r="G392" s="1">
        <f t="shared" si="35"/>
        <v>1.2279688053668014E-11</v>
      </c>
      <c r="I392">
        <v>-2.97</v>
      </c>
      <c r="J392" s="1">
        <v>1.4E-11</v>
      </c>
      <c r="K392" s="1">
        <f t="shared" si="36"/>
        <v>-25.123074596327971</v>
      </c>
      <c r="L392">
        <f t="shared" ca="1" si="37"/>
        <v>-30.217950753613046</v>
      </c>
      <c r="M392" s="1">
        <f t="shared" ca="1" si="38"/>
        <v>-3.4325110554449276</v>
      </c>
      <c r="N392" s="1"/>
      <c r="R392" s="1">
        <v>0.83</v>
      </c>
      <c r="S392" s="1">
        <v>6.8600000000000003E-12</v>
      </c>
      <c r="T392" s="1">
        <f t="shared" si="39"/>
        <v>-27.772584680250336</v>
      </c>
      <c r="U392">
        <f t="shared" ca="1" si="40"/>
        <v>-30.599419520511763</v>
      </c>
      <c r="V392" s="1">
        <f t="shared" ca="1" si="41"/>
        <v>-3.2710295707476638</v>
      </c>
    </row>
    <row r="393" spans="1:22" x14ac:dyDescent="0.25">
      <c r="A393">
        <v>0.82</v>
      </c>
      <c r="B393" s="1">
        <v>5.2599999999999998E-13</v>
      </c>
      <c r="C393" s="1"/>
      <c r="G393" s="1">
        <f t="shared" si="35"/>
        <v>7.4413777836743946E-12</v>
      </c>
      <c r="I393">
        <v>-2.97</v>
      </c>
      <c r="J393" s="1">
        <v>1.4E-11</v>
      </c>
      <c r="K393" s="1">
        <f t="shared" si="36"/>
        <v>-25.623965098250611</v>
      </c>
      <c r="L393">
        <f t="shared" ca="1" si="37"/>
        <v>-29.850608098081146</v>
      </c>
      <c r="M393" s="1">
        <f t="shared" ca="1" si="38"/>
        <v>-3.3932331588105082</v>
      </c>
      <c r="N393" s="1"/>
      <c r="O393" s="1"/>
      <c r="R393" s="1">
        <v>0.84</v>
      </c>
      <c r="S393" s="1">
        <v>7.91E-12</v>
      </c>
      <c r="T393" s="1">
        <f t="shared" si="39"/>
        <v>-28.273475182172977</v>
      </c>
      <c r="U393">
        <f t="shared" ca="1" si="40"/>
        <v>-30.224501642906233</v>
      </c>
      <c r="V393" s="1">
        <f t="shared" ca="1" si="41"/>
        <v>-3.2332138846988281</v>
      </c>
    </row>
    <row r="394" spans="1:22" x14ac:dyDescent="0.25">
      <c r="A394">
        <v>0.83</v>
      </c>
      <c r="B394" s="1">
        <v>2.902E-12</v>
      </c>
      <c r="C394" s="1"/>
      <c r="G394" s="1">
        <f t="shared" si="35"/>
        <v>4.1054901764682692E-11</v>
      </c>
      <c r="I394">
        <v>-2.97</v>
      </c>
      <c r="J394" s="1">
        <v>1.4E-11</v>
      </c>
      <c r="K394" s="1">
        <f t="shared" si="36"/>
        <v>-23.916110877544188</v>
      </c>
      <c r="L394">
        <f t="shared" ca="1" si="37"/>
        <v>-29.483265442549239</v>
      </c>
      <c r="M394" s="1">
        <f t="shared" ca="1" si="38"/>
        <v>-3.3539552621760889</v>
      </c>
      <c r="N394" s="1"/>
      <c r="R394" s="1">
        <v>0.85</v>
      </c>
      <c r="S394" s="1">
        <v>9.2799999999999992E-12</v>
      </c>
      <c r="T394" s="1">
        <f t="shared" si="39"/>
        <v>-26.565620961466553</v>
      </c>
      <c r="U394">
        <f t="shared" ca="1" si="40"/>
        <v>-29.849583765300697</v>
      </c>
      <c r="V394" s="1">
        <f t="shared" ca="1" si="41"/>
        <v>-3.195398198649992</v>
      </c>
    </row>
    <row r="395" spans="1:22" x14ac:dyDescent="0.25">
      <c r="A395">
        <v>0.84</v>
      </c>
      <c r="B395" s="1">
        <v>7.1599999999999998E-13</v>
      </c>
      <c r="C395" s="1"/>
      <c r="G395" s="1">
        <f t="shared" ref="G395:G458" si="42">B395/$K$3</f>
        <v>1.012932793367085E-11</v>
      </c>
      <c r="I395">
        <v>-2.97</v>
      </c>
      <c r="J395" s="1">
        <v>1.4E-11</v>
      </c>
      <c r="K395" s="1">
        <f t="shared" ref="K395:K458" si="43">LN($G395)</f>
        <v>-25.315586144027677</v>
      </c>
      <c r="L395">
        <f t="shared" ref="L395:L458" ca="1" si="44">$A395*M$4+M$1</f>
        <v>-29.115922787017336</v>
      </c>
      <c r="M395" s="1">
        <f t="shared" ref="M395:M458" ca="1" si="45">$A395*P$1+P$2</f>
        <v>-3.314677365541669</v>
      </c>
      <c r="N395" s="1"/>
      <c r="O395" s="1"/>
      <c r="R395" s="1">
        <v>0.86</v>
      </c>
      <c r="S395" s="1">
        <v>1.065E-11</v>
      </c>
      <c r="T395" s="1">
        <f t="shared" ref="T395:T458" si="46">LN($B395)</f>
        <v>-27.965096227950038</v>
      </c>
      <c r="U395">
        <f t="shared" ref="U395:U458" ca="1" si="47">$A395*V$4+V$1</f>
        <v>-29.47466588769516</v>
      </c>
      <c r="V395" s="1">
        <f t="shared" ref="V395:V458" ca="1" si="48">$A395*Y$1+Y$2</f>
        <v>-3.1575825126011559</v>
      </c>
    </row>
    <row r="396" spans="1:22" x14ac:dyDescent="0.25">
      <c r="A396">
        <v>0.85</v>
      </c>
      <c r="B396" s="1">
        <v>2.5379999999999999E-12</v>
      </c>
      <c r="C396" s="1"/>
      <c r="G396" s="1">
        <f t="shared" si="42"/>
        <v>3.5905355161531587E-11</v>
      </c>
      <c r="I396">
        <v>-2.97</v>
      </c>
      <c r="J396" s="1">
        <v>1.4E-11</v>
      </c>
      <c r="K396" s="1">
        <f t="shared" si="43"/>
        <v>-24.05013466271399</v>
      </c>
      <c r="L396">
        <f t="shared" ca="1" si="44"/>
        <v>-28.748580131485429</v>
      </c>
      <c r="M396" s="1">
        <f t="shared" ca="1" si="45"/>
        <v>-3.2753994689072496</v>
      </c>
      <c r="N396" s="1"/>
      <c r="R396" s="1">
        <v>0.87</v>
      </c>
      <c r="S396" s="1">
        <v>1.226E-11</v>
      </c>
      <c r="T396" s="1">
        <f t="shared" si="46"/>
        <v>-26.699644746636352</v>
      </c>
      <c r="U396">
        <f t="shared" ca="1" si="47"/>
        <v>-29.099748010089623</v>
      </c>
      <c r="V396" s="1">
        <f t="shared" ca="1" si="48"/>
        <v>-3.1197668265523193</v>
      </c>
    </row>
    <row r="397" spans="1:22" x14ac:dyDescent="0.25">
      <c r="A397">
        <v>0.86</v>
      </c>
      <c r="B397" s="1">
        <v>5.7399999999999998E-13</v>
      </c>
      <c r="C397" s="1"/>
      <c r="G397" s="1">
        <f t="shared" si="42"/>
        <v>8.1204388741998149E-12</v>
      </c>
      <c r="I397">
        <v>-2.97</v>
      </c>
      <c r="J397" s="1">
        <v>1.4E-11</v>
      </c>
      <c r="K397" s="1">
        <f t="shared" si="43"/>
        <v>-25.536636914668758</v>
      </c>
      <c r="L397">
        <f t="shared" ca="1" si="44"/>
        <v>-28.381237475953526</v>
      </c>
      <c r="M397" s="1">
        <f t="shared" ca="1" si="45"/>
        <v>-3.2361215722728303</v>
      </c>
      <c r="N397" s="1"/>
      <c r="O397" s="1"/>
      <c r="R397" s="1">
        <v>0.88</v>
      </c>
      <c r="S397" s="1">
        <v>1.401E-11</v>
      </c>
      <c r="T397" s="1">
        <f t="shared" si="46"/>
        <v>-28.18614699859112</v>
      </c>
      <c r="U397">
        <f t="shared" ca="1" si="47"/>
        <v>-28.724830132484087</v>
      </c>
      <c r="V397" s="1">
        <f t="shared" ca="1" si="48"/>
        <v>-3.0819511405034832</v>
      </c>
    </row>
    <row r="398" spans="1:22" x14ac:dyDescent="0.25">
      <c r="A398">
        <v>0.87</v>
      </c>
      <c r="B398" s="1">
        <v>3.7400000000000002E-13</v>
      </c>
      <c r="C398" s="1"/>
      <c r="G398" s="1">
        <f t="shared" si="42"/>
        <v>5.2910176636772316E-12</v>
      </c>
      <c r="I398">
        <v>-2.97</v>
      </c>
      <c r="J398" s="1">
        <v>1.4E-11</v>
      </c>
      <c r="K398" s="1">
        <f t="shared" si="43"/>
        <v>-25.965010513573791</v>
      </c>
      <c r="L398">
        <f t="shared" ca="1" si="44"/>
        <v>-28.013894820421623</v>
      </c>
      <c r="M398" s="1">
        <f t="shared" ca="1" si="45"/>
        <v>-3.1968436756384104</v>
      </c>
      <c r="N398" s="1"/>
      <c r="R398" s="1">
        <v>0.89</v>
      </c>
      <c r="S398" s="1">
        <v>1.6080000000000001E-11</v>
      </c>
      <c r="T398" s="1">
        <f t="shared" si="46"/>
        <v>-28.614520597496153</v>
      </c>
      <c r="U398">
        <f t="shared" ca="1" si="47"/>
        <v>-28.349912254878546</v>
      </c>
      <c r="V398" s="1">
        <f t="shared" ca="1" si="48"/>
        <v>-3.0441354544546471</v>
      </c>
    </row>
    <row r="399" spans="1:22" x14ac:dyDescent="0.25">
      <c r="A399">
        <v>0.88</v>
      </c>
      <c r="B399" s="1">
        <v>2.7700000000000001E-12</v>
      </c>
      <c r="C399" s="1"/>
      <c r="G399" s="1">
        <f t="shared" si="42"/>
        <v>3.9187483765737789E-11</v>
      </c>
      <c r="I399">
        <v>-2.97</v>
      </c>
      <c r="J399" s="1">
        <v>1.4E-11</v>
      </c>
      <c r="K399" s="1">
        <f t="shared" si="43"/>
        <v>-23.96266371180694</v>
      </c>
      <c r="L399">
        <f t="shared" ca="1" si="44"/>
        <v>-27.646552164889719</v>
      </c>
      <c r="M399" s="1">
        <f t="shared" ca="1" si="45"/>
        <v>-3.157565779003991</v>
      </c>
      <c r="N399" s="1"/>
      <c r="O399" s="1"/>
      <c r="R399" s="1">
        <v>0.9</v>
      </c>
      <c r="S399" s="1">
        <v>1.864E-11</v>
      </c>
      <c r="T399" s="1">
        <f t="shared" si="46"/>
        <v>-26.612173795729301</v>
      </c>
      <c r="U399">
        <f t="shared" ca="1" si="47"/>
        <v>-27.974994377273013</v>
      </c>
      <c r="V399" s="1">
        <f t="shared" ca="1" si="48"/>
        <v>-3.0063197684058109</v>
      </c>
    </row>
    <row r="400" spans="1:22" x14ac:dyDescent="0.25">
      <c r="A400">
        <v>0.89</v>
      </c>
      <c r="B400" s="1">
        <v>1.3560000000000001E-12</v>
      </c>
      <c r="C400" s="1"/>
      <c r="G400" s="1">
        <f t="shared" si="42"/>
        <v>1.918347580734312E-11</v>
      </c>
      <c r="I400">
        <v>-2.97</v>
      </c>
      <c r="J400" s="1">
        <v>1.4E-11</v>
      </c>
      <c r="K400" s="1">
        <f t="shared" si="43"/>
        <v>-24.676971842487983</v>
      </c>
      <c r="L400">
        <f t="shared" ca="1" si="44"/>
        <v>-27.279209509357813</v>
      </c>
      <c r="M400" s="1">
        <f t="shared" ca="1" si="45"/>
        <v>-3.1182878823695712</v>
      </c>
      <c r="N400" s="1"/>
      <c r="R400" s="1">
        <v>0.91</v>
      </c>
      <c r="S400" s="1">
        <v>2.1290000000000002E-11</v>
      </c>
      <c r="T400" s="1">
        <f t="shared" si="46"/>
        <v>-27.326481926410345</v>
      </c>
      <c r="U400">
        <f t="shared" ca="1" si="47"/>
        <v>-27.60007649966748</v>
      </c>
      <c r="V400" s="1">
        <f t="shared" ca="1" si="48"/>
        <v>-2.9685040823569748</v>
      </c>
    </row>
    <row r="401" spans="1:22" x14ac:dyDescent="0.25">
      <c r="A401">
        <v>0.9</v>
      </c>
      <c r="B401" s="1">
        <v>1.744E-12</v>
      </c>
      <c r="C401" s="1"/>
      <c r="G401" s="1">
        <f t="shared" si="42"/>
        <v>2.4672552955756931E-11</v>
      </c>
      <c r="I401">
        <v>-2.97</v>
      </c>
      <c r="J401" s="1">
        <v>1.4E-11</v>
      </c>
      <c r="K401" s="1">
        <f t="shared" si="43"/>
        <v>-24.425329706519399</v>
      </c>
      <c r="L401">
        <f t="shared" ca="1" si="44"/>
        <v>-26.911866853825906</v>
      </c>
      <c r="M401" s="1">
        <f t="shared" ca="1" si="45"/>
        <v>-3.0790099857351518</v>
      </c>
      <c r="N401" s="1"/>
      <c r="O401" s="1"/>
      <c r="R401" s="1">
        <v>0.92</v>
      </c>
      <c r="S401" s="1">
        <v>2.414E-11</v>
      </c>
      <c r="T401" s="1">
        <f t="shared" si="46"/>
        <v>-27.074839790441761</v>
      </c>
      <c r="U401">
        <f t="shared" ca="1" si="47"/>
        <v>-27.22515862206194</v>
      </c>
      <c r="V401" s="1">
        <f t="shared" ca="1" si="48"/>
        <v>-2.9306883963081383</v>
      </c>
    </row>
    <row r="402" spans="1:22" x14ac:dyDescent="0.25">
      <c r="A402">
        <v>0.91</v>
      </c>
      <c r="B402" s="1">
        <v>5.2820000000000003E-12</v>
      </c>
      <c r="C402" s="1"/>
      <c r="G402" s="1">
        <f t="shared" si="42"/>
        <v>7.4725014169901438E-11</v>
      </c>
      <c r="I402">
        <v>-2.97</v>
      </c>
      <c r="J402" s="1">
        <v>1.4E-11</v>
      </c>
      <c r="K402" s="1">
        <f t="shared" si="43"/>
        <v>-23.317206218131247</v>
      </c>
      <c r="L402">
        <f t="shared" ca="1" si="44"/>
        <v>-26.544524198294006</v>
      </c>
      <c r="M402" s="1">
        <f t="shared" ca="1" si="45"/>
        <v>-3.0397320891007324</v>
      </c>
      <c r="N402" s="1"/>
      <c r="R402" s="1">
        <v>0.93</v>
      </c>
      <c r="S402" s="1">
        <v>2.7539999999999999E-11</v>
      </c>
      <c r="T402" s="1">
        <f t="shared" si="46"/>
        <v>-25.966716302053609</v>
      </c>
      <c r="U402">
        <f t="shared" ca="1" si="47"/>
        <v>-26.850240744456407</v>
      </c>
      <c r="V402" s="1">
        <f t="shared" ca="1" si="48"/>
        <v>-2.8928727102593021</v>
      </c>
    </row>
    <row r="403" spans="1:22" x14ac:dyDescent="0.25">
      <c r="A403">
        <v>0.92</v>
      </c>
      <c r="B403" s="1">
        <v>2.4119999999999998E-12</v>
      </c>
      <c r="C403" s="1"/>
      <c r="G403" s="1">
        <f t="shared" si="42"/>
        <v>3.4122819798902357E-11</v>
      </c>
      <c r="I403">
        <v>-2.97</v>
      </c>
      <c r="J403" s="1">
        <v>1.4E-11</v>
      </c>
      <c r="K403" s="1">
        <f t="shared" si="43"/>
        <v>-24.101054753141248</v>
      </c>
      <c r="L403">
        <f t="shared" ca="1" si="44"/>
        <v>-26.177181542762099</v>
      </c>
      <c r="M403" s="1">
        <f t="shared" ca="1" si="45"/>
        <v>-3.0004541924663126</v>
      </c>
      <c r="N403" s="1"/>
      <c r="O403" s="1"/>
      <c r="R403" s="1">
        <v>0.94</v>
      </c>
      <c r="S403" s="1">
        <v>3.1730000000000003E-11</v>
      </c>
      <c r="T403" s="1">
        <f t="shared" si="46"/>
        <v>-26.75056483706361</v>
      </c>
      <c r="U403">
        <f t="shared" ca="1" si="47"/>
        <v>-26.475322866850867</v>
      </c>
      <c r="V403" s="1">
        <f t="shared" ca="1" si="48"/>
        <v>-2.855057024210466</v>
      </c>
    </row>
    <row r="404" spans="1:22" x14ac:dyDescent="0.25">
      <c r="A404">
        <v>0.93</v>
      </c>
      <c r="B404" s="1">
        <v>2.23E-12</v>
      </c>
      <c r="C404" s="1"/>
      <c r="G404" s="1">
        <f t="shared" si="42"/>
        <v>3.1548046497326808E-11</v>
      </c>
      <c r="I404">
        <v>-2.97</v>
      </c>
      <c r="J404" s="1">
        <v>1.4E-11</v>
      </c>
      <c r="K404" s="1">
        <f t="shared" si="43"/>
        <v>-24.179509446534158</v>
      </c>
      <c r="L404">
        <f t="shared" ca="1" si="44"/>
        <v>-25.809838887230192</v>
      </c>
      <c r="M404" s="1">
        <f t="shared" ca="1" si="45"/>
        <v>-2.9611762958318932</v>
      </c>
      <c r="N404" s="1"/>
      <c r="R404" s="1">
        <v>0.95</v>
      </c>
      <c r="S404" s="1">
        <v>3.6090000000000002E-11</v>
      </c>
      <c r="T404" s="1">
        <f t="shared" si="46"/>
        <v>-26.82901953045652</v>
      </c>
      <c r="U404">
        <f t="shared" ca="1" si="47"/>
        <v>-26.100404989245334</v>
      </c>
      <c r="V404" s="1">
        <f t="shared" ca="1" si="48"/>
        <v>-2.8172413381616299</v>
      </c>
    </row>
    <row r="405" spans="1:22" x14ac:dyDescent="0.25">
      <c r="A405">
        <v>0.94</v>
      </c>
      <c r="B405" s="1">
        <v>3.454E-12</v>
      </c>
      <c r="C405" s="1"/>
      <c r="G405" s="1">
        <f t="shared" si="42"/>
        <v>4.8864104305725021E-11</v>
      </c>
      <c r="I405">
        <v>-2.97</v>
      </c>
      <c r="J405" s="1">
        <v>1.4E-11</v>
      </c>
      <c r="K405" s="1">
        <f t="shared" si="43"/>
        <v>-23.741978052281699</v>
      </c>
      <c r="L405">
        <f t="shared" ca="1" si="44"/>
        <v>-25.442496231698293</v>
      </c>
      <c r="M405" s="1">
        <f t="shared" ca="1" si="45"/>
        <v>-2.9218983991974739</v>
      </c>
      <c r="N405" s="1"/>
      <c r="O405" s="1"/>
      <c r="R405" s="1">
        <v>0.96</v>
      </c>
      <c r="S405" s="1">
        <v>4.0790000000000002E-11</v>
      </c>
      <c r="T405" s="1">
        <f t="shared" si="46"/>
        <v>-26.39148813620406</v>
      </c>
      <c r="U405">
        <f t="shared" ca="1" si="47"/>
        <v>-25.725487111639801</v>
      </c>
      <c r="V405" s="1">
        <f t="shared" ca="1" si="48"/>
        <v>-2.7794256521127938</v>
      </c>
    </row>
    <row r="406" spans="1:22" x14ac:dyDescent="0.25">
      <c r="A406">
        <v>0.95</v>
      </c>
      <c r="B406" s="1">
        <v>6.5559999999999999E-12</v>
      </c>
      <c r="C406" s="1"/>
      <c r="G406" s="1">
        <f t="shared" si="42"/>
        <v>9.2748427280930291E-11</v>
      </c>
      <c r="I406">
        <v>-2.97</v>
      </c>
      <c r="J406" s="1">
        <v>1.4E-11</v>
      </c>
      <c r="K406" s="1">
        <f t="shared" si="43"/>
        <v>-23.101130371124604</v>
      </c>
      <c r="L406">
        <f t="shared" ca="1" si="44"/>
        <v>-25.075153576166386</v>
      </c>
      <c r="M406" s="1">
        <f t="shared" ca="1" si="45"/>
        <v>-2.8826205025630545</v>
      </c>
      <c r="N406" s="1"/>
      <c r="R406" s="1">
        <v>0.97</v>
      </c>
      <c r="S406" s="1">
        <v>4.6320000000000001E-11</v>
      </c>
      <c r="T406" s="1">
        <f t="shared" si="46"/>
        <v>-25.750640455046966</v>
      </c>
      <c r="U406">
        <f t="shared" ca="1" si="47"/>
        <v>-25.350569234034261</v>
      </c>
      <c r="V406" s="1">
        <f t="shared" ca="1" si="48"/>
        <v>-2.7416099660639577</v>
      </c>
    </row>
    <row r="407" spans="1:22" x14ac:dyDescent="0.25">
      <c r="A407">
        <v>0.96</v>
      </c>
      <c r="B407" s="1">
        <v>8.5500000000000005E-12</v>
      </c>
      <c r="C407" s="1"/>
      <c r="G407" s="1">
        <f t="shared" si="42"/>
        <v>1.2095775674984045E-10</v>
      </c>
      <c r="I407">
        <v>-2.97</v>
      </c>
      <c r="J407" s="1">
        <v>1.4E-11</v>
      </c>
      <c r="K407" s="1">
        <f t="shared" si="43"/>
        <v>-22.835579749057516</v>
      </c>
      <c r="L407">
        <f t="shared" ca="1" si="44"/>
        <v>-24.707810920634486</v>
      </c>
      <c r="M407" s="1">
        <f t="shared" ca="1" si="45"/>
        <v>-2.8433426059286351</v>
      </c>
      <c r="N407" s="1"/>
      <c r="O407" s="1"/>
      <c r="R407" s="1">
        <v>0.98</v>
      </c>
      <c r="S407" s="1">
        <v>5.3130000000000002E-11</v>
      </c>
      <c r="T407" s="1">
        <f t="shared" si="46"/>
        <v>-25.485089832979881</v>
      </c>
      <c r="U407">
        <f t="shared" ca="1" si="47"/>
        <v>-24.975651356428727</v>
      </c>
      <c r="V407" s="1">
        <f t="shared" ca="1" si="48"/>
        <v>-2.7037942800151216</v>
      </c>
    </row>
    <row r="408" spans="1:22" x14ac:dyDescent="0.25">
      <c r="A408">
        <v>0.97</v>
      </c>
      <c r="B408" s="1">
        <v>9.4099999999999997E-12</v>
      </c>
      <c r="C408" s="1"/>
      <c r="G408" s="1">
        <f t="shared" si="42"/>
        <v>1.3312426795508757E-10</v>
      </c>
      <c r="I408">
        <v>-2.97</v>
      </c>
      <c r="J408" s="1">
        <v>1.4E-11</v>
      </c>
      <c r="K408" s="1">
        <f t="shared" si="43"/>
        <v>-22.739738078408898</v>
      </c>
      <c r="L408">
        <f t="shared" ca="1" si="44"/>
        <v>-24.340468265102579</v>
      </c>
      <c r="M408" s="1">
        <f t="shared" ca="1" si="45"/>
        <v>-2.8040647092942153</v>
      </c>
      <c r="N408" s="1"/>
      <c r="R408" s="1">
        <v>0.99</v>
      </c>
      <c r="S408" s="1">
        <v>5.9850000000000005E-11</v>
      </c>
      <c r="T408" s="1">
        <f t="shared" si="46"/>
        <v>-25.38924816233126</v>
      </c>
      <c r="U408">
        <f t="shared" ca="1" si="47"/>
        <v>-24.600733478823187</v>
      </c>
      <c r="V408" s="1">
        <f t="shared" ca="1" si="48"/>
        <v>-2.6659785939662854</v>
      </c>
    </row>
    <row r="409" spans="1:22" x14ac:dyDescent="0.25">
      <c r="A409">
        <v>0.98</v>
      </c>
      <c r="B409" s="1">
        <v>9.5660000000000002E-12</v>
      </c>
      <c r="C409" s="1"/>
      <c r="G409" s="1">
        <f t="shared" si="42"/>
        <v>1.3533121649929518E-10</v>
      </c>
      <c r="I409">
        <v>-2.97</v>
      </c>
      <c r="J409" s="1">
        <v>1.4E-11</v>
      </c>
      <c r="K409" s="1">
        <f t="shared" si="43"/>
        <v>-22.72329588674808</v>
      </c>
      <c r="L409">
        <f t="shared" ca="1" si="44"/>
        <v>-23.973125609570673</v>
      </c>
      <c r="M409" s="1">
        <f t="shared" ca="1" si="45"/>
        <v>-2.7647868126597959</v>
      </c>
      <c r="N409" s="1"/>
      <c r="O409" s="1"/>
      <c r="R409" s="1">
        <v>1</v>
      </c>
      <c r="S409" s="1">
        <v>6.761E-11</v>
      </c>
      <c r="T409" s="1">
        <f t="shared" si="46"/>
        <v>-25.372805970670441</v>
      </c>
      <c r="U409">
        <f t="shared" ca="1" si="47"/>
        <v>-24.225815601217654</v>
      </c>
      <c r="V409" s="1">
        <f t="shared" ca="1" si="48"/>
        <v>-2.6281629079174489</v>
      </c>
    </row>
    <row r="410" spans="1:22" x14ac:dyDescent="0.25">
      <c r="A410">
        <v>0.99</v>
      </c>
      <c r="B410" s="1">
        <v>1.234E-11</v>
      </c>
      <c r="C410" s="1"/>
      <c r="G410" s="1">
        <f t="shared" si="42"/>
        <v>1.7457528868924341E-10</v>
      </c>
      <c r="I410">
        <v>-2.97</v>
      </c>
      <c r="J410" s="1">
        <v>1.4E-11</v>
      </c>
      <c r="K410" s="1">
        <f t="shared" si="43"/>
        <v>-22.468665013528945</v>
      </c>
      <c r="L410">
        <f t="shared" ca="1" si="44"/>
        <v>-23.605782954038773</v>
      </c>
      <c r="M410" s="1">
        <f t="shared" ca="1" si="45"/>
        <v>-2.725508916025376</v>
      </c>
      <c r="N410" s="1"/>
      <c r="R410" s="1">
        <v>1.01</v>
      </c>
      <c r="S410" s="1">
        <v>7.6579999999999996E-11</v>
      </c>
      <c r="T410" s="1">
        <f t="shared" si="46"/>
        <v>-25.118175097451306</v>
      </c>
      <c r="U410">
        <f t="shared" ca="1" si="47"/>
        <v>-23.850897723612114</v>
      </c>
      <c r="V410" s="1">
        <f t="shared" ca="1" si="48"/>
        <v>-2.5903472218686128</v>
      </c>
    </row>
    <row r="411" spans="1:22" x14ac:dyDescent="0.25">
      <c r="A411">
        <v>1</v>
      </c>
      <c r="B411" s="1">
        <v>1.7414E-11</v>
      </c>
      <c r="C411" s="1"/>
      <c r="G411" s="1">
        <f t="shared" si="42"/>
        <v>2.4635770480020138E-10</v>
      </c>
      <c r="I411">
        <v>-2.97</v>
      </c>
      <c r="J411" s="1">
        <v>1.4E-11</v>
      </c>
      <c r="K411" s="1">
        <f t="shared" si="43"/>
        <v>-22.124236551599761</v>
      </c>
      <c r="L411">
        <f t="shared" ca="1" si="44"/>
        <v>-23.238440298506866</v>
      </c>
      <c r="M411" s="1">
        <f t="shared" ca="1" si="45"/>
        <v>-2.6862310193909567</v>
      </c>
      <c r="N411" s="1"/>
      <c r="O411" s="1"/>
      <c r="R411" s="1">
        <v>1.02</v>
      </c>
      <c r="S411" s="1">
        <v>8.7540000000000002E-11</v>
      </c>
      <c r="T411" s="1">
        <f t="shared" si="46"/>
        <v>-24.773746635522123</v>
      </c>
      <c r="U411">
        <f t="shared" ca="1" si="47"/>
        <v>-23.475979846006581</v>
      </c>
      <c r="V411" s="1">
        <f t="shared" ca="1" si="48"/>
        <v>-2.5525315358197767</v>
      </c>
    </row>
    <row r="412" spans="1:22" x14ac:dyDescent="0.25">
      <c r="A412">
        <v>1.01</v>
      </c>
      <c r="B412" s="1">
        <v>2.0024000000000001E-11</v>
      </c>
      <c r="C412" s="1"/>
      <c r="G412" s="1">
        <f t="shared" si="42"/>
        <v>2.8328165159752108E-10</v>
      </c>
      <c r="I412">
        <v>-2.97</v>
      </c>
      <c r="J412" s="1">
        <v>1.4E-11</v>
      </c>
      <c r="K412" s="1">
        <f t="shared" si="43"/>
        <v>-21.984579477876714</v>
      </c>
      <c r="L412">
        <f t="shared" ca="1" si="44"/>
        <v>-22.871097642974959</v>
      </c>
      <c r="M412" s="1">
        <f t="shared" ca="1" si="45"/>
        <v>-2.6469531227565373</v>
      </c>
      <c r="N412" s="1"/>
      <c r="R412" s="1">
        <v>1.03</v>
      </c>
      <c r="S412" s="1">
        <v>9.8930000000000001E-11</v>
      </c>
      <c r="T412" s="1">
        <f t="shared" si="46"/>
        <v>-24.634089561799076</v>
      </c>
      <c r="U412">
        <f t="shared" ca="1" si="47"/>
        <v>-23.101061968401048</v>
      </c>
      <c r="V412" s="1">
        <f t="shared" ca="1" si="48"/>
        <v>-2.5147158497709405</v>
      </c>
    </row>
    <row r="413" spans="1:22" x14ac:dyDescent="0.25">
      <c r="A413">
        <v>1.02</v>
      </c>
      <c r="B413" s="1">
        <v>2.7487999999999999E-11</v>
      </c>
      <c r="C413" s="1"/>
      <c r="G413" s="1">
        <f t="shared" si="42"/>
        <v>3.8887565117422389E-10</v>
      </c>
      <c r="I413">
        <v>-2.97</v>
      </c>
      <c r="J413" s="1">
        <v>1.4E-11</v>
      </c>
      <c r="K413" s="1">
        <f t="shared" si="43"/>
        <v>-21.667761486204341</v>
      </c>
      <c r="L413">
        <f t="shared" ca="1" si="44"/>
        <v>-22.50375498744306</v>
      </c>
      <c r="M413" s="1">
        <f t="shared" ca="1" si="45"/>
        <v>-2.6076752261221179</v>
      </c>
      <c r="N413" s="1"/>
      <c r="O413" s="1"/>
      <c r="R413" s="1">
        <v>1.04</v>
      </c>
      <c r="S413" s="1">
        <v>1.1195999999999999E-10</v>
      </c>
      <c r="T413" s="1">
        <f t="shared" si="46"/>
        <v>-24.317271570126703</v>
      </c>
      <c r="U413">
        <f t="shared" ca="1" si="47"/>
        <v>-22.726144090795508</v>
      </c>
      <c r="V413" s="1">
        <f t="shared" ca="1" si="48"/>
        <v>-2.4769001637221044</v>
      </c>
    </row>
    <row r="414" spans="1:22" x14ac:dyDescent="0.25">
      <c r="A414">
        <v>1.03</v>
      </c>
      <c r="B414" s="1">
        <v>3.8133999999999997E-11</v>
      </c>
      <c r="C414" s="1"/>
      <c r="G414" s="1">
        <f t="shared" si="42"/>
        <v>5.3948574221034097E-10</v>
      </c>
      <c r="I414">
        <v>-2.97</v>
      </c>
      <c r="J414" s="1">
        <v>1.4E-11</v>
      </c>
      <c r="K414" s="1">
        <f t="shared" si="43"/>
        <v>-21.340404759363935</v>
      </c>
      <c r="L414">
        <f t="shared" ca="1" si="44"/>
        <v>-22.136412331911153</v>
      </c>
      <c r="M414" s="1">
        <f t="shared" ca="1" si="45"/>
        <v>-2.5683973294876976</v>
      </c>
      <c r="N414" s="1"/>
      <c r="R414" s="1">
        <v>1.05</v>
      </c>
      <c r="S414" s="1">
        <v>1.2666000000000001E-10</v>
      </c>
      <c r="T414" s="1">
        <f t="shared" si="46"/>
        <v>-23.989914843286297</v>
      </c>
      <c r="U414">
        <f t="shared" ca="1" si="47"/>
        <v>-22.351226213189975</v>
      </c>
      <c r="V414" s="1">
        <f t="shared" ca="1" si="48"/>
        <v>-2.4390844776732679</v>
      </c>
    </row>
    <row r="415" spans="1:22" x14ac:dyDescent="0.25">
      <c r="A415">
        <v>1.04</v>
      </c>
      <c r="B415" s="1">
        <v>5.4654000000000002E-11</v>
      </c>
      <c r="C415" s="1"/>
      <c r="G415" s="1">
        <f t="shared" si="42"/>
        <v>7.7319593419950647E-10</v>
      </c>
      <c r="I415">
        <v>-2.97</v>
      </c>
      <c r="J415" s="1">
        <v>1.4E-11</v>
      </c>
      <c r="K415" s="1">
        <f t="shared" si="43"/>
        <v>-20.980488627015458</v>
      </c>
      <c r="L415">
        <f t="shared" ca="1" si="44"/>
        <v>-21.769069676379246</v>
      </c>
      <c r="M415" s="1">
        <f t="shared" ca="1" si="45"/>
        <v>-2.5291194328532782</v>
      </c>
      <c r="N415" s="1"/>
      <c r="O415" s="1"/>
      <c r="R415" s="1">
        <v>1.06</v>
      </c>
      <c r="S415" s="1">
        <v>1.4517E-10</v>
      </c>
      <c r="T415" s="1">
        <f t="shared" si="46"/>
        <v>-23.629998710937819</v>
      </c>
      <c r="U415">
        <f t="shared" ca="1" si="47"/>
        <v>-21.976308335584434</v>
      </c>
      <c r="V415" s="1">
        <f t="shared" ca="1" si="48"/>
        <v>-2.4012687916244317</v>
      </c>
    </row>
    <row r="416" spans="1:22" x14ac:dyDescent="0.25">
      <c r="A416">
        <v>1.05</v>
      </c>
      <c r="B416" s="1">
        <v>7.0078000000000001E-11</v>
      </c>
      <c r="C416" s="1"/>
      <c r="G416" s="1">
        <f t="shared" si="42"/>
        <v>9.9140089795500809E-10</v>
      </c>
      <c r="I416">
        <v>-2.97</v>
      </c>
      <c r="J416" s="1">
        <v>1.4E-11</v>
      </c>
      <c r="K416" s="1">
        <f t="shared" si="43"/>
        <v>-20.731902124598076</v>
      </c>
      <c r="L416">
        <f t="shared" ca="1" si="44"/>
        <v>-21.401727020847346</v>
      </c>
      <c r="M416" s="1">
        <f t="shared" ca="1" si="45"/>
        <v>-2.4898415362188588</v>
      </c>
      <c r="N416" s="1"/>
      <c r="R416" s="1">
        <v>1.07</v>
      </c>
      <c r="S416" s="1">
        <v>1.6429000000000001E-10</v>
      </c>
      <c r="T416" s="1">
        <f t="shared" si="46"/>
        <v>-23.381412208520437</v>
      </c>
      <c r="U416">
        <f t="shared" ca="1" si="47"/>
        <v>-21.601390457978901</v>
      </c>
      <c r="V416" s="1">
        <f t="shared" ca="1" si="48"/>
        <v>-2.3634531055755956</v>
      </c>
    </row>
    <row r="417" spans="1:22" x14ac:dyDescent="0.25">
      <c r="A417">
        <v>1.06</v>
      </c>
      <c r="B417" s="1">
        <v>9.0705999999999994E-11</v>
      </c>
      <c r="C417" s="1"/>
      <c r="G417" s="1">
        <f t="shared" si="42"/>
        <v>1.2832274016083072E-9</v>
      </c>
      <c r="I417">
        <v>-2.97</v>
      </c>
      <c r="J417" s="1">
        <v>1.4E-11</v>
      </c>
      <c r="K417" s="1">
        <f t="shared" si="43"/>
        <v>-20.473887524923107</v>
      </c>
      <c r="L417">
        <f t="shared" ca="1" si="44"/>
        <v>-21.034384365315439</v>
      </c>
      <c r="M417" s="1">
        <f t="shared" ca="1" si="45"/>
        <v>-2.4505636395844395</v>
      </c>
      <c r="N417" s="1"/>
      <c r="O417" s="1"/>
      <c r="R417" s="1">
        <v>1.08</v>
      </c>
      <c r="S417" s="1">
        <v>1.8577E-10</v>
      </c>
      <c r="T417" s="1">
        <f t="shared" si="46"/>
        <v>-23.123397608845469</v>
      </c>
      <c r="U417">
        <f t="shared" ca="1" si="47"/>
        <v>-21.226472580373361</v>
      </c>
      <c r="V417" s="1">
        <f t="shared" ca="1" si="48"/>
        <v>-2.3256374195267595</v>
      </c>
    </row>
    <row r="418" spans="1:22" x14ac:dyDescent="0.25">
      <c r="A418">
        <v>1.07</v>
      </c>
      <c r="B418" s="1">
        <v>1.2211999999999999E-10</v>
      </c>
      <c r="C418" s="1"/>
      <c r="G418" s="1">
        <f t="shared" si="42"/>
        <v>1.7276445911450895E-9</v>
      </c>
      <c r="I418">
        <v>-2.97</v>
      </c>
      <c r="J418" s="1">
        <v>1.4E-11</v>
      </c>
      <c r="K418" s="1">
        <f t="shared" si="43"/>
        <v>-20.176506864139508</v>
      </c>
      <c r="L418">
        <f t="shared" ca="1" si="44"/>
        <v>-20.667041709783533</v>
      </c>
      <c r="M418" s="1">
        <f t="shared" ca="1" si="45"/>
        <v>-2.4112857429500201</v>
      </c>
      <c r="N418" s="1"/>
      <c r="R418" s="1">
        <v>1.0900000000000001</v>
      </c>
      <c r="S418" s="1">
        <v>2.1051999999999999E-10</v>
      </c>
      <c r="T418" s="1">
        <f t="shared" si="46"/>
        <v>-22.82601694806187</v>
      </c>
      <c r="U418">
        <f t="shared" ca="1" si="47"/>
        <v>-20.851554702767828</v>
      </c>
      <c r="V418" s="1">
        <f t="shared" ca="1" si="48"/>
        <v>-2.2878217334779229</v>
      </c>
    </row>
    <row r="419" spans="1:22" x14ac:dyDescent="0.25">
      <c r="A419">
        <v>1.08</v>
      </c>
      <c r="B419" s="1">
        <v>1.6589600000000001E-10</v>
      </c>
      <c r="C419" s="1"/>
      <c r="G419" s="1">
        <f t="shared" si="42"/>
        <v>2.346948305704273E-9</v>
      </c>
      <c r="I419">
        <v>-2.97</v>
      </c>
      <c r="J419" s="1">
        <v>1.4E-11</v>
      </c>
      <c r="K419" s="1">
        <f t="shared" si="43"/>
        <v>-19.870149946010645</v>
      </c>
      <c r="L419">
        <f t="shared" ca="1" si="44"/>
        <v>-20.299699054251633</v>
      </c>
      <c r="M419" s="1">
        <f t="shared" ca="1" si="45"/>
        <v>-2.3720078463155998</v>
      </c>
      <c r="N419" s="1"/>
      <c r="O419" s="1"/>
      <c r="R419" s="1">
        <v>1.1000000000000001</v>
      </c>
      <c r="S419" s="1">
        <v>2.4103999999999998E-10</v>
      </c>
      <c r="T419" s="1">
        <f t="shared" si="46"/>
        <v>-22.519660029933007</v>
      </c>
      <c r="U419">
        <f t="shared" ca="1" si="47"/>
        <v>-20.476636825162288</v>
      </c>
      <c r="V419" s="1">
        <f t="shared" ca="1" si="48"/>
        <v>-2.2500060474290873</v>
      </c>
    </row>
    <row r="420" spans="1:22" x14ac:dyDescent="0.25">
      <c r="A420">
        <v>1.0900000000000001</v>
      </c>
      <c r="B420" s="1">
        <v>2.2443200000000001E-10</v>
      </c>
      <c r="C420" s="1"/>
      <c r="G420" s="1">
        <f t="shared" si="42"/>
        <v>3.1750633056000229E-9</v>
      </c>
      <c r="I420">
        <v>-2.97</v>
      </c>
      <c r="J420" s="1">
        <v>1.4E-11</v>
      </c>
      <c r="K420" s="1">
        <f t="shared" si="43"/>
        <v>-19.567938266028872</v>
      </c>
      <c r="L420">
        <f t="shared" ca="1" si="44"/>
        <v>-19.932356398719726</v>
      </c>
      <c r="M420" s="1">
        <f t="shared" ca="1" si="45"/>
        <v>-2.3327299496811804</v>
      </c>
      <c r="N420" s="1"/>
      <c r="R420" s="1">
        <v>1.1100000000000001</v>
      </c>
      <c r="S420" s="1">
        <v>2.7243000000000001E-10</v>
      </c>
      <c r="T420" s="1">
        <f t="shared" si="46"/>
        <v>-22.217448349951233</v>
      </c>
      <c r="U420">
        <f t="shared" ca="1" si="47"/>
        <v>-20.101718947556755</v>
      </c>
      <c r="V420" s="1">
        <f t="shared" ca="1" si="48"/>
        <v>-2.2121903613802507</v>
      </c>
    </row>
    <row r="421" spans="1:22" x14ac:dyDescent="0.25">
      <c r="A421">
        <v>1.1000000000000001</v>
      </c>
      <c r="B421" s="1">
        <v>3.0680000000000002E-10</v>
      </c>
      <c r="C421" s="1"/>
      <c r="G421" s="1">
        <f t="shared" si="42"/>
        <v>4.3403321369416441E-9</v>
      </c>
      <c r="I421">
        <v>-2.97</v>
      </c>
      <c r="J421" s="1">
        <v>1.4E-11</v>
      </c>
      <c r="K421" s="1">
        <f t="shared" si="43"/>
        <v>-19.255314962513083</v>
      </c>
      <c r="L421">
        <f t="shared" ca="1" si="44"/>
        <v>-19.565013743187819</v>
      </c>
      <c r="M421" s="1">
        <f t="shared" ca="1" si="45"/>
        <v>-2.293452053046761</v>
      </c>
      <c r="N421" s="1"/>
      <c r="O421" s="1"/>
      <c r="R421" s="1">
        <v>1.1200000000000001</v>
      </c>
      <c r="S421" s="1">
        <v>3.0803000000000002E-10</v>
      </c>
      <c r="T421" s="1">
        <f t="shared" si="46"/>
        <v>-21.904825046435448</v>
      </c>
      <c r="U421">
        <f t="shared" ca="1" si="47"/>
        <v>-19.726801069951215</v>
      </c>
      <c r="V421" s="1">
        <f t="shared" ca="1" si="48"/>
        <v>-2.1743746753314142</v>
      </c>
    </row>
    <row r="422" spans="1:22" x14ac:dyDescent="0.25">
      <c r="A422">
        <v>1.1100000000000001</v>
      </c>
      <c r="B422" s="1">
        <v>4.1741999999999999E-10</v>
      </c>
      <c r="C422" s="1"/>
      <c r="G422" s="1">
        <f t="shared" si="42"/>
        <v>5.9052850084816846E-9</v>
      </c>
      <c r="I422">
        <v>-2.97</v>
      </c>
      <c r="J422" s="1">
        <v>1.4E-11</v>
      </c>
      <c r="K422" s="1">
        <f t="shared" si="43"/>
        <v>-18.947418122842581</v>
      </c>
      <c r="L422">
        <f t="shared" ca="1" si="44"/>
        <v>-19.197671087655912</v>
      </c>
      <c r="M422" s="1">
        <f t="shared" ca="1" si="45"/>
        <v>-2.2541741564123416</v>
      </c>
      <c r="N422" s="1"/>
      <c r="R422" s="1">
        <v>1.1299999999999999</v>
      </c>
      <c r="S422" s="1">
        <v>3.4875000000000001E-10</v>
      </c>
      <c r="T422" s="1">
        <f t="shared" si="46"/>
        <v>-21.596928206764943</v>
      </c>
      <c r="U422">
        <f t="shared" ca="1" si="47"/>
        <v>-19.351883192345682</v>
      </c>
      <c r="V422" s="1">
        <f t="shared" ca="1" si="48"/>
        <v>-2.1365589892825785</v>
      </c>
    </row>
    <row r="423" spans="1:22" x14ac:dyDescent="0.25">
      <c r="A423">
        <v>1.1200000000000001</v>
      </c>
      <c r="B423" s="1">
        <v>5.8120599999999997E-10</v>
      </c>
      <c r="C423" s="1"/>
      <c r="G423" s="1">
        <f t="shared" si="42"/>
        <v>8.2223829204149436E-9</v>
      </c>
      <c r="I423">
        <v>-2.97</v>
      </c>
      <c r="J423" s="1">
        <v>1.4E-11</v>
      </c>
      <c r="K423" s="1">
        <f t="shared" si="43"/>
        <v>-18.616405776894659</v>
      </c>
      <c r="L423">
        <f t="shared" ca="1" si="44"/>
        <v>-18.830328432124013</v>
      </c>
      <c r="M423" s="1">
        <f t="shared" ca="1" si="45"/>
        <v>-2.2148962597779223</v>
      </c>
      <c r="N423" s="1"/>
      <c r="O423" s="1"/>
      <c r="R423" s="1">
        <v>1.1399999999999999</v>
      </c>
      <c r="S423" s="1">
        <v>3.9531E-10</v>
      </c>
      <c r="T423" s="1">
        <f t="shared" si="46"/>
        <v>-21.265915860817021</v>
      </c>
      <c r="U423">
        <f t="shared" ca="1" si="47"/>
        <v>-18.976965314740141</v>
      </c>
      <c r="V423" s="1">
        <f t="shared" ca="1" si="48"/>
        <v>-2.0987433032337419</v>
      </c>
    </row>
    <row r="424" spans="1:22" x14ac:dyDescent="0.25">
      <c r="A424">
        <v>1.1299999999999999</v>
      </c>
      <c r="B424" s="1">
        <v>8.0171000000000002E-10</v>
      </c>
      <c r="C424" s="1"/>
      <c r="G424" s="1">
        <f t="shared" si="42"/>
        <v>1.1341876393440304E-8</v>
      </c>
      <c r="I424">
        <v>-2.97</v>
      </c>
      <c r="J424" s="1">
        <v>1.4E-11</v>
      </c>
      <c r="K424" s="1">
        <f t="shared" si="43"/>
        <v>-18.294764085541246</v>
      </c>
      <c r="L424">
        <f t="shared" ca="1" si="44"/>
        <v>-18.462985776592113</v>
      </c>
      <c r="M424" s="1">
        <f t="shared" ca="1" si="45"/>
        <v>-2.1756183631435029</v>
      </c>
      <c r="N424" s="1"/>
      <c r="R424" s="1">
        <v>1.1499999999999999</v>
      </c>
      <c r="S424" s="1">
        <v>4.5173999999999998E-10</v>
      </c>
      <c r="T424" s="1">
        <f t="shared" si="46"/>
        <v>-20.944274169463611</v>
      </c>
      <c r="U424">
        <f t="shared" ca="1" si="47"/>
        <v>-18.602047437134615</v>
      </c>
      <c r="V424" s="1">
        <f t="shared" ca="1" si="48"/>
        <v>-2.0609276171849062</v>
      </c>
    </row>
    <row r="425" spans="1:22" x14ac:dyDescent="0.25">
      <c r="A425">
        <v>1.1399999999999999</v>
      </c>
      <c r="B425" s="1">
        <v>1.11804E-9</v>
      </c>
      <c r="C425" s="1"/>
      <c r="G425" s="1">
        <f t="shared" si="42"/>
        <v>1.5817030451063347E-8</v>
      </c>
      <c r="I425">
        <v>-2.97</v>
      </c>
      <c r="J425" s="1">
        <v>1.4E-11</v>
      </c>
      <c r="K425" s="1">
        <f t="shared" si="43"/>
        <v>-17.962178600755852</v>
      </c>
      <c r="L425">
        <f t="shared" ca="1" si="44"/>
        <v>-18.095643121060213</v>
      </c>
      <c r="M425" s="1">
        <f t="shared" ca="1" si="45"/>
        <v>-2.1363404665090835</v>
      </c>
      <c r="N425" s="1"/>
      <c r="O425" s="1"/>
      <c r="R425" s="1">
        <v>1.1599999999999999</v>
      </c>
      <c r="S425" s="1">
        <v>5.1110000000000002E-10</v>
      </c>
      <c r="T425" s="1">
        <f t="shared" si="46"/>
        <v>-20.611688684678214</v>
      </c>
      <c r="U425">
        <f t="shared" ca="1" si="47"/>
        <v>-18.227129559529082</v>
      </c>
      <c r="V425" s="1">
        <f t="shared" ca="1" si="48"/>
        <v>-2.0231119311360706</v>
      </c>
    </row>
    <row r="426" spans="1:22" x14ac:dyDescent="0.25">
      <c r="A426">
        <v>1.1499999999999999</v>
      </c>
      <c r="B426" s="1">
        <v>1.56692E-9</v>
      </c>
      <c r="C426" s="1"/>
      <c r="G426" s="1">
        <f t="shared" si="42"/>
        <v>2.2167383415960234E-8</v>
      </c>
      <c r="I426">
        <v>-2.97</v>
      </c>
      <c r="J426" s="1">
        <v>1.4E-11</v>
      </c>
      <c r="K426" s="1">
        <f t="shared" si="43"/>
        <v>-17.624643843920865</v>
      </c>
      <c r="L426">
        <f t="shared" ca="1" si="44"/>
        <v>-17.728300465528307</v>
      </c>
      <c r="M426" s="1">
        <f t="shared" ca="1" si="45"/>
        <v>-2.0970625698746641</v>
      </c>
      <c r="N426" s="1"/>
      <c r="R426" s="1">
        <v>1.17</v>
      </c>
      <c r="S426" s="1">
        <v>5.7673000000000003E-10</v>
      </c>
      <c r="T426" s="1">
        <f t="shared" si="46"/>
        <v>-20.27415392784323</v>
      </c>
      <c r="U426">
        <f t="shared" ca="1" si="47"/>
        <v>-17.852211681923542</v>
      </c>
      <c r="V426" s="1">
        <f t="shared" ca="1" si="48"/>
        <v>-1.985296245087234</v>
      </c>
    </row>
    <row r="427" spans="1:22" x14ac:dyDescent="0.25">
      <c r="A427">
        <v>1.1599999999999999</v>
      </c>
      <c r="B427" s="1">
        <v>2.21564E-9</v>
      </c>
      <c r="C427" s="1"/>
      <c r="G427" s="1">
        <f t="shared" si="42"/>
        <v>3.1344894054411285E-8</v>
      </c>
      <c r="I427">
        <v>-2.97</v>
      </c>
      <c r="J427" s="1">
        <v>1.4E-11</v>
      </c>
      <c r="K427" s="1">
        <f t="shared" si="43"/>
        <v>-17.27821445220988</v>
      </c>
      <c r="L427">
        <f t="shared" ca="1" si="44"/>
        <v>-17.3609578099964</v>
      </c>
      <c r="M427" s="1">
        <f t="shared" ca="1" si="45"/>
        <v>-2.0577846732402447</v>
      </c>
      <c r="N427" s="1"/>
      <c r="O427" s="1"/>
      <c r="R427" s="1">
        <v>1.18</v>
      </c>
      <c r="S427" s="1">
        <v>6.5160999999999999E-10</v>
      </c>
      <c r="T427" s="1">
        <f t="shared" si="46"/>
        <v>-19.927724536132242</v>
      </c>
      <c r="U427">
        <f t="shared" ca="1" si="47"/>
        <v>-17.477293804318009</v>
      </c>
      <c r="V427" s="1">
        <f t="shared" ca="1" si="48"/>
        <v>-1.9474805590383983</v>
      </c>
    </row>
    <row r="428" spans="1:22" x14ac:dyDescent="0.25">
      <c r="A428">
        <v>1.17</v>
      </c>
      <c r="B428" s="1">
        <v>3.1052799999999998E-9</v>
      </c>
      <c r="C428" s="1"/>
      <c r="G428" s="1">
        <f t="shared" si="42"/>
        <v>4.3930725483057841E-8</v>
      </c>
      <c r="I428">
        <v>-2.97</v>
      </c>
      <c r="J428" s="1">
        <v>1.4E-11</v>
      </c>
      <c r="K428" s="1">
        <f t="shared" si="43"/>
        <v>-16.940651864570665</v>
      </c>
      <c r="L428">
        <f t="shared" ca="1" si="44"/>
        <v>-16.993615154464493</v>
      </c>
      <c r="M428" s="1">
        <f t="shared" ca="1" si="45"/>
        <v>-2.0185067766058253</v>
      </c>
      <c r="N428" s="1"/>
      <c r="R428" s="1">
        <v>1.19</v>
      </c>
      <c r="S428" s="1">
        <v>7.4425999999999997E-10</v>
      </c>
      <c r="T428" s="1">
        <f t="shared" si="46"/>
        <v>-19.590161948493027</v>
      </c>
      <c r="U428">
        <f t="shared" ca="1" si="47"/>
        <v>-17.102375926712469</v>
      </c>
      <c r="V428" s="1">
        <f t="shared" ca="1" si="48"/>
        <v>-1.9096648729895618</v>
      </c>
    </row>
    <row r="429" spans="1:22" x14ac:dyDescent="0.25">
      <c r="A429">
        <v>1.18</v>
      </c>
      <c r="B429" s="1">
        <v>4.4126399999999998E-9</v>
      </c>
      <c r="C429" s="1"/>
      <c r="G429" s="1">
        <f t="shared" si="42"/>
        <v>6.2426086052001867E-8</v>
      </c>
      <c r="I429">
        <v>-2.97</v>
      </c>
      <c r="J429" s="1">
        <v>1.4E-11</v>
      </c>
      <c r="K429" s="1">
        <f t="shared" si="43"/>
        <v>-16.589282603222632</v>
      </c>
      <c r="L429">
        <f t="shared" ca="1" si="44"/>
        <v>-16.626272498932593</v>
      </c>
      <c r="M429" s="1">
        <f t="shared" ca="1" si="45"/>
        <v>-1.9792288799714051</v>
      </c>
      <c r="N429" s="1"/>
      <c r="O429" s="1"/>
      <c r="R429" s="1">
        <v>1.2</v>
      </c>
      <c r="S429" s="1">
        <v>8.4025999999999995E-10</v>
      </c>
      <c r="T429" s="1">
        <f t="shared" si="46"/>
        <v>-19.238792687144993</v>
      </c>
      <c r="U429">
        <f t="shared" ca="1" si="47"/>
        <v>-16.727458049106936</v>
      </c>
      <c r="V429" s="1">
        <f t="shared" ca="1" si="48"/>
        <v>-1.8718491869407252</v>
      </c>
    </row>
    <row r="430" spans="1:22" x14ac:dyDescent="0.25">
      <c r="A430">
        <v>1.19</v>
      </c>
      <c r="B430" s="1">
        <v>6.2402600000000001E-9</v>
      </c>
      <c r="C430" s="1"/>
      <c r="G430" s="1">
        <f t="shared" si="42"/>
        <v>8.8281620015878288E-8</v>
      </c>
      <c r="I430">
        <v>-2.97</v>
      </c>
      <c r="J430" s="1">
        <v>1.4E-11</v>
      </c>
      <c r="K430" s="1">
        <f t="shared" si="43"/>
        <v>-16.242733904844076</v>
      </c>
      <c r="L430">
        <f t="shared" ca="1" si="44"/>
        <v>-16.258929843400686</v>
      </c>
      <c r="M430" s="1">
        <f t="shared" ca="1" si="45"/>
        <v>-1.9399509833369857</v>
      </c>
      <c r="N430" s="1"/>
      <c r="R430" s="1">
        <v>1.21</v>
      </c>
      <c r="S430" s="1">
        <v>9.4795000000000002E-10</v>
      </c>
      <c r="T430" s="1">
        <f t="shared" si="46"/>
        <v>-18.892243988766438</v>
      </c>
      <c r="U430">
        <f t="shared" ca="1" si="47"/>
        <v>-16.352540171501396</v>
      </c>
      <c r="V430" s="1">
        <f t="shared" ca="1" si="48"/>
        <v>-1.8340335008918895</v>
      </c>
    </row>
    <row r="431" spans="1:22" x14ac:dyDescent="0.25">
      <c r="A431">
        <v>1.2</v>
      </c>
      <c r="B431" s="1">
        <v>8.9246799999999994E-9</v>
      </c>
      <c r="C431" s="1"/>
      <c r="G431" s="1">
        <f t="shared" si="42"/>
        <v>1.2625839444563345E-7</v>
      </c>
      <c r="I431">
        <v>-2.97</v>
      </c>
      <c r="J431" s="1">
        <v>1.4E-11</v>
      </c>
      <c r="K431" s="1">
        <f t="shared" si="43"/>
        <v>-15.884935280342866</v>
      </c>
      <c r="L431">
        <f t="shared" ca="1" si="44"/>
        <v>-15.89158718786878</v>
      </c>
      <c r="M431" s="1">
        <f t="shared" ca="1" si="45"/>
        <v>-1.9006730867025663</v>
      </c>
      <c r="N431" s="1"/>
      <c r="O431" s="1"/>
      <c r="R431" s="1">
        <v>1.22</v>
      </c>
      <c r="S431" s="1">
        <v>1.06681E-9</v>
      </c>
      <c r="T431" s="1">
        <f t="shared" si="46"/>
        <v>-18.534445364265228</v>
      </c>
      <c r="U431">
        <f t="shared" ca="1" si="47"/>
        <v>-15.977622293895863</v>
      </c>
      <c r="V431" s="1">
        <f t="shared" ca="1" si="48"/>
        <v>-1.796217814843053</v>
      </c>
    </row>
    <row r="432" spans="1:22" x14ac:dyDescent="0.25">
      <c r="A432">
        <v>1.21</v>
      </c>
      <c r="B432" s="1">
        <v>1.28646E-8</v>
      </c>
      <c r="C432" s="1"/>
      <c r="G432" s="1">
        <f t="shared" si="42"/>
        <v>1.8199686052444416E-7</v>
      </c>
      <c r="I432">
        <v>-2.97</v>
      </c>
      <c r="J432" s="1">
        <v>1.4E-11</v>
      </c>
      <c r="K432" s="1">
        <f t="shared" si="43"/>
        <v>-15.519276399884088</v>
      </c>
      <c r="L432">
        <f t="shared" ca="1" si="44"/>
        <v>-15.52424453233688</v>
      </c>
      <c r="M432" s="1">
        <f t="shared" ca="1" si="45"/>
        <v>-1.8613951900681469</v>
      </c>
      <c r="N432" s="1"/>
      <c r="R432" s="1">
        <v>1.23</v>
      </c>
      <c r="S432" s="1">
        <v>1.2124999999999999E-9</v>
      </c>
      <c r="T432" s="1">
        <f t="shared" si="46"/>
        <v>-18.16878648380645</v>
      </c>
      <c r="U432">
        <f t="shared" ca="1" si="47"/>
        <v>-15.602704416290322</v>
      </c>
      <c r="V432" s="1">
        <f t="shared" ca="1" si="48"/>
        <v>-1.7584021287942173</v>
      </c>
    </row>
    <row r="433" spans="1:22" x14ac:dyDescent="0.25">
      <c r="A433">
        <v>1.22</v>
      </c>
      <c r="B433" s="1">
        <v>1.8524699999999999E-8</v>
      </c>
      <c r="C433" s="1"/>
      <c r="G433" s="1">
        <f t="shared" si="42"/>
        <v>2.6207089549283853E-7</v>
      </c>
      <c r="I433">
        <v>-2.97</v>
      </c>
      <c r="J433" s="1">
        <v>1.4E-11</v>
      </c>
      <c r="K433" s="1">
        <f t="shared" si="43"/>
        <v>-15.154650776305012</v>
      </c>
      <c r="L433">
        <f t="shared" ca="1" si="44"/>
        <v>-15.156901876804973</v>
      </c>
      <c r="M433" s="1">
        <f t="shared" ca="1" si="45"/>
        <v>-1.8221172934337275</v>
      </c>
      <c r="N433" s="1"/>
      <c r="O433" s="1"/>
      <c r="R433" s="1">
        <v>1.24</v>
      </c>
      <c r="S433" s="1">
        <v>1.35404E-9</v>
      </c>
      <c r="T433" s="1">
        <f t="shared" si="46"/>
        <v>-17.804160860227373</v>
      </c>
      <c r="U433">
        <f t="shared" ca="1" si="47"/>
        <v>-15.227786538684789</v>
      </c>
      <c r="V433" s="1">
        <f t="shared" ca="1" si="48"/>
        <v>-1.7205864427453808</v>
      </c>
    </row>
    <row r="434" spans="1:22" x14ac:dyDescent="0.25">
      <c r="A434">
        <v>1.23</v>
      </c>
      <c r="B434" s="1">
        <v>2.65464E-8</v>
      </c>
      <c r="C434" s="1"/>
      <c r="G434" s="1">
        <f t="shared" si="42"/>
        <v>3.7555473611508359E-7</v>
      </c>
      <c r="I434">
        <v>-2.97</v>
      </c>
      <c r="J434" s="1">
        <v>1.4E-11</v>
      </c>
      <c r="K434" s="1">
        <f t="shared" si="43"/>
        <v>-14.794861607750031</v>
      </c>
      <c r="L434">
        <f t="shared" ca="1" si="44"/>
        <v>-14.789559221273066</v>
      </c>
      <c r="M434" s="1">
        <f t="shared" ca="1" si="45"/>
        <v>-1.7828393967993073</v>
      </c>
      <c r="N434" s="1"/>
      <c r="R434" s="1">
        <v>1.25</v>
      </c>
      <c r="S434" s="1">
        <v>1.51615E-9</v>
      </c>
      <c r="T434" s="1">
        <f t="shared" si="46"/>
        <v>-17.444371691672394</v>
      </c>
      <c r="U434">
        <f t="shared" ca="1" si="47"/>
        <v>-14.852868661079249</v>
      </c>
      <c r="V434" s="1">
        <f t="shared" ca="1" si="48"/>
        <v>-1.6827707566965442</v>
      </c>
    </row>
    <row r="435" spans="1:22" x14ac:dyDescent="0.25">
      <c r="A435">
        <v>1.24</v>
      </c>
      <c r="B435" s="1">
        <v>3.8380700000000002E-8</v>
      </c>
      <c r="C435" s="1"/>
      <c r="G435" s="1">
        <f t="shared" si="42"/>
        <v>5.4297583327352063E-7</v>
      </c>
      <c r="I435">
        <v>-2.97</v>
      </c>
      <c r="J435" s="1">
        <v>1.4E-11</v>
      </c>
      <c r="K435" s="1">
        <f t="shared" si="43"/>
        <v>-14.426201023944845</v>
      </c>
      <c r="L435">
        <f t="shared" ca="1" si="44"/>
        <v>-14.422216565741167</v>
      </c>
      <c r="M435" s="1">
        <f t="shared" ca="1" si="45"/>
        <v>-1.7435615001648879</v>
      </c>
      <c r="N435" s="1"/>
      <c r="O435" s="1"/>
      <c r="R435" s="1">
        <v>1.26</v>
      </c>
      <c r="S435" s="1">
        <v>1.70216E-9</v>
      </c>
      <c r="T435" s="1">
        <f t="shared" si="46"/>
        <v>-17.075711107867207</v>
      </c>
      <c r="U435">
        <f t="shared" ca="1" si="47"/>
        <v>-14.477950783473716</v>
      </c>
      <c r="V435" s="1">
        <f t="shared" ca="1" si="48"/>
        <v>-1.6449550706477085</v>
      </c>
    </row>
    <row r="436" spans="1:22" x14ac:dyDescent="0.25">
      <c r="A436">
        <v>1.25</v>
      </c>
      <c r="B436" s="1">
        <v>5.5181899999999999E-8</v>
      </c>
      <c r="C436" s="1"/>
      <c r="G436" s="1">
        <f t="shared" si="42"/>
        <v>7.8066419148468084E-7</v>
      </c>
      <c r="I436">
        <v>-2.97</v>
      </c>
      <c r="J436" s="1">
        <v>1.4E-11</v>
      </c>
      <c r="K436" s="1">
        <f t="shared" si="43"/>
        <v>-14.063120752062208</v>
      </c>
      <c r="L436">
        <f t="shared" ca="1" si="44"/>
        <v>-14.05487391020926</v>
      </c>
      <c r="M436" s="1">
        <f t="shared" ca="1" si="45"/>
        <v>-1.7042836035304685</v>
      </c>
      <c r="N436" s="1"/>
      <c r="R436" s="1">
        <v>1.27</v>
      </c>
      <c r="S436" s="1">
        <v>1.9317299999999999E-9</v>
      </c>
      <c r="T436" s="1">
        <f t="shared" si="46"/>
        <v>-16.712630835984569</v>
      </c>
      <c r="U436">
        <f t="shared" ca="1" si="47"/>
        <v>-14.103032905868176</v>
      </c>
      <c r="V436" s="1">
        <f t="shared" ca="1" si="48"/>
        <v>-1.607139384598872</v>
      </c>
    </row>
    <row r="437" spans="1:22" x14ac:dyDescent="0.25">
      <c r="A437">
        <v>1.26</v>
      </c>
      <c r="B437" s="1">
        <v>8.0038900000000001E-8</v>
      </c>
      <c r="C437" s="1"/>
      <c r="G437" s="1">
        <f t="shared" si="42"/>
        <v>1.1323188066344802E-6</v>
      </c>
      <c r="I437">
        <v>-2.97</v>
      </c>
      <c r="J437" s="1">
        <v>1.4E-11</v>
      </c>
      <c r="K437" s="1">
        <f t="shared" si="43"/>
        <v>-13.691242986531389</v>
      </c>
      <c r="L437">
        <f t="shared" ca="1" si="44"/>
        <v>-13.687531254677353</v>
      </c>
      <c r="M437" s="1">
        <f t="shared" ca="1" si="45"/>
        <v>-1.6650057068960491</v>
      </c>
      <c r="N437" s="1"/>
      <c r="O437" s="1"/>
      <c r="R437" s="1">
        <v>1.28</v>
      </c>
      <c r="S437" s="1">
        <v>2.17135E-9</v>
      </c>
      <c r="T437" s="1">
        <f t="shared" si="46"/>
        <v>-16.340753070453751</v>
      </c>
      <c r="U437">
        <f t="shared" ca="1" si="47"/>
        <v>-13.728115028262643</v>
      </c>
      <c r="V437" s="1">
        <f t="shared" ca="1" si="48"/>
        <v>-1.5693236985500363</v>
      </c>
    </row>
    <row r="438" spans="1:22" x14ac:dyDescent="0.25">
      <c r="A438">
        <v>1.27</v>
      </c>
      <c r="B438" s="1">
        <v>1.154E-7</v>
      </c>
      <c r="C438" s="1"/>
      <c r="G438" s="1">
        <f t="shared" si="42"/>
        <v>1.6325760384715309E-6</v>
      </c>
      <c r="I438">
        <v>-2.97</v>
      </c>
      <c r="J438" s="1">
        <v>1.4E-11</v>
      </c>
      <c r="K438" s="1">
        <f t="shared" si="43"/>
        <v>-13.325351398950049</v>
      </c>
      <c r="L438">
        <f t="shared" ca="1" si="44"/>
        <v>-13.320188599145453</v>
      </c>
      <c r="M438" s="1">
        <f t="shared" ca="1" si="45"/>
        <v>-1.6257278102616297</v>
      </c>
      <c r="N438" s="1"/>
      <c r="R438" s="1">
        <v>1.29</v>
      </c>
      <c r="S438" s="1">
        <v>2.4399400000000002E-9</v>
      </c>
      <c r="T438" s="1">
        <f t="shared" si="46"/>
        <v>-15.974861482872411</v>
      </c>
      <c r="U438">
        <f t="shared" ca="1" si="47"/>
        <v>-13.35319715065711</v>
      </c>
      <c r="V438" s="1">
        <f t="shared" ca="1" si="48"/>
        <v>-1.5315080125011997</v>
      </c>
    </row>
    <row r="439" spans="1:22" x14ac:dyDescent="0.25">
      <c r="A439">
        <v>1.28</v>
      </c>
      <c r="B439" s="1">
        <v>1.6759000000000001E-7</v>
      </c>
      <c r="C439" s="1"/>
      <c r="G439" s="1">
        <f t="shared" si="42"/>
        <v>2.3709135033573992E-6</v>
      </c>
      <c r="I439">
        <v>-2.97</v>
      </c>
      <c r="J439" s="1">
        <v>1.4E-11</v>
      </c>
      <c r="K439" s="1">
        <f t="shared" si="43"/>
        <v>-12.952235232627267</v>
      </c>
      <c r="L439">
        <f t="shared" ca="1" si="44"/>
        <v>-12.952845943613546</v>
      </c>
      <c r="M439" s="1">
        <f t="shared" ca="1" si="45"/>
        <v>-1.5864499136272094</v>
      </c>
      <c r="N439" s="1"/>
      <c r="O439" s="1"/>
      <c r="R439" s="1">
        <v>1.3</v>
      </c>
      <c r="S439" s="1">
        <v>2.7403899999999999E-9</v>
      </c>
      <c r="T439" s="1">
        <f t="shared" si="46"/>
        <v>-15.601745316549628</v>
      </c>
      <c r="U439">
        <f t="shared" ca="1" si="47"/>
        <v>-12.978279273051569</v>
      </c>
      <c r="V439" s="1">
        <f t="shared" ca="1" si="48"/>
        <v>-1.4936923264523632</v>
      </c>
    </row>
    <row r="440" spans="1:22" x14ac:dyDescent="0.25">
      <c r="A440">
        <v>1.29</v>
      </c>
      <c r="B440" s="1">
        <v>2.4235E-7</v>
      </c>
      <c r="C440" s="1"/>
      <c r="G440" s="1">
        <f t="shared" si="42"/>
        <v>3.4285511518507409E-6</v>
      </c>
      <c r="I440">
        <v>-2.97</v>
      </c>
      <c r="J440" s="1">
        <v>1.4E-11</v>
      </c>
      <c r="K440" s="1">
        <f t="shared" si="43"/>
        <v>-12.583372790732664</v>
      </c>
      <c r="L440">
        <f t="shared" ca="1" si="44"/>
        <v>-12.58550328808164</v>
      </c>
      <c r="M440" s="1">
        <f t="shared" ca="1" si="45"/>
        <v>-1.5471720169927901</v>
      </c>
      <c r="N440" s="1"/>
      <c r="R440" s="1">
        <v>1.31</v>
      </c>
      <c r="S440" s="1">
        <v>3.1109300000000001E-9</v>
      </c>
      <c r="T440" s="1">
        <f t="shared" si="46"/>
        <v>-15.232882874655026</v>
      </c>
      <c r="U440">
        <f t="shared" ca="1" si="47"/>
        <v>-12.603361395446036</v>
      </c>
      <c r="V440" s="1">
        <f t="shared" ca="1" si="48"/>
        <v>-1.4558766404035275</v>
      </c>
    </row>
    <row r="441" spans="1:22" x14ac:dyDescent="0.25">
      <c r="A441">
        <v>1.3</v>
      </c>
      <c r="B441" s="1">
        <v>3.5261999999999999E-7</v>
      </c>
      <c r="C441" s="1"/>
      <c r="G441" s="1">
        <f t="shared" si="42"/>
        <v>4.9885525362723674E-6</v>
      </c>
      <c r="I441">
        <v>-2.97</v>
      </c>
      <c r="J441" s="1">
        <v>1.4E-11</v>
      </c>
      <c r="K441" s="1">
        <f t="shared" si="43"/>
        <v>-12.208364763171435</v>
      </c>
      <c r="L441">
        <f t="shared" ca="1" si="44"/>
        <v>-12.21816063254974</v>
      </c>
      <c r="M441" s="1">
        <f t="shared" ca="1" si="45"/>
        <v>-1.5078941203583707</v>
      </c>
      <c r="N441" s="1"/>
      <c r="O441" s="1"/>
      <c r="R441" s="1">
        <v>1.32</v>
      </c>
      <c r="S441" s="1">
        <v>3.4930400000000002E-9</v>
      </c>
      <c r="T441" s="1">
        <f t="shared" si="46"/>
        <v>-14.857874847093797</v>
      </c>
      <c r="U441">
        <f t="shared" ca="1" si="47"/>
        <v>-12.228443517840496</v>
      </c>
      <c r="V441" s="1">
        <f t="shared" ca="1" si="48"/>
        <v>-1.4180609543546909</v>
      </c>
    </row>
    <row r="442" spans="1:22" x14ac:dyDescent="0.25">
      <c r="A442">
        <v>1.31</v>
      </c>
      <c r="B442" s="1">
        <v>5.1007000000000001E-7</v>
      </c>
      <c r="C442" s="1"/>
      <c r="G442" s="1">
        <f t="shared" si="42"/>
        <v>7.2160143842562721E-6</v>
      </c>
      <c r="I442">
        <v>-2.97</v>
      </c>
      <c r="J442" s="1">
        <v>1.4E-11</v>
      </c>
      <c r="K442" s="1">
        <f t="shared" si="43"/>
        <v>-11.839207781822308</v>
      </c>
      <c r="L442">
        <f t="shared" ca="1" si="44"/>
        <v>-11.850817977017833</v>
      </c>
      <c r="M442" s="1">
        <f t="shared" ca="1" si="45"/>
        <v>-1.4686162237239513</v>
      </c>
      <c r="N442" s="1"/>
      <c r="R442" s="1">
        <v>1.33</v>
      </c>
      <c r="S442" s="1">
        <v>3.9264E-9</v>
      </c>
      <c r="T442" s="1">
        <f t="shared" si="46"/>
        <v>-14.488717865744672</v>
      </c>
      <c r="U442">
        <f t="shared" ca="1" si="47"/>
        <v>-11.853525640234963</v>
      </c>
      <c r="V442" s="1">
        <f t="shared" ca="1" si="48"/>
        <v>-1.3802452683058544</v>
      </c>
    </row>
    <row r="443" spans="1:22" x14ac:dyDescent="0.25">
      <c r="A443">
        <v>1.32</v>
      </c>
      <c r="B443" s="1">
        <v>7.4305999999999998E-7</v>
      </c>
      <c r="C443" s="1"/>
      <c r="G443" s="1">
        <f t="shared" si="42"/>
        <v>1.0512148623454556E-5</v>
      </c>
      <c r="I443">
        <v>-2.97</v>
      </c>
      <c r="J443" s="1">
        <v>1.4E-11</v>
      </c>
      <c r="K443" s="1">
        <f t="shared" si="43"/>
        <v>-11.462978957865483</v>
      </c>
      <c r="L443">
        <f t="shared" ca="1" si="44"/>
        <v>-11.483475321485926</v>
      </c>
      <c r="M443" s="1">
        <f t="shared" ca="1" si="45"/>
        <v>-1.4293383270895319</v>
      </c>
      <c r="N443" s="1"/>
      <c r="O443" s="1"/>
      <c r="R443" s="1">
        <v>1.34</v>
      </c>
      <c r="S443" s="1">
        <v>4.41378E-9</v>
      </c>
      <c r="T443" s="1">
        <f t="shared" si="46"/>
        <v>-14.112489041787846</v>
      </c>
      <c r="U443">
        <f t="shared" ca="1" si="47"/>
        <v>-11.478607762629423</v>
      </c>
      <c r="V443" s="1">
        <f t="shared" ca="1" si="48"/>
        <v>-1.3424295822570187</v>
      </c>
    </row>
    <row r="444" spans="1:22" x14ac:dyDescent="0.25">
      <c r="A444">
        <v>1.33</v>
      </c>
      <c r="B444" s="1">
        <v>1.0747099999999999E-6</v>
      </c>
      <c r="C444" s="1"/>
      <c r="G444" s="1">
        <f t="shared" si="42"/>
        <v>1.5204036345803629E-5</v>
      </c>
      <c r="I444">
        <v>-2.97</v>
      </c>
      <c r="J444" s="1">
        <v>1.4E-11</v>
      </c>
      <c r="K444" s="1">
        <f t="shared" si="43"/>
        <v>-11.093949616297929</v>
      </c>
      <c r="L444">
        <f t="shared" ca="1" si="44"/>
        <v>-11.116132665954026</v>
      </c>
      <c r="M444" s="1">
        <f t="shared" ca="1" si="45"/>
        <v>-1.3900604304551116</v>
      </c>
      <c r="N444" s="1"/>
      <c r="R444" s="1">
        <v>1.35</v>
      </c>
      <c r="S444" s="1">
        <v>5.0081499999999999E-9</v>
      </c>
      <c r="T444" s="1">
        <f t="shared" si="46"/>
        <v>-13.74345970022029</v>
      </c>
      <c r="U444">
        <f t="shared" ca="1" si="47"/>
        <v>-11.10368988502389</v>
      </c>
      <c r="V444" s="1">
        <f t="shared" ca="1" si="48"/>
        <v>-1.3046138962081821</v>
      </c>
    </row>
    <row r="445" spans="1:22" x14ac:dyDescent="0.25">
      <c r="A445">
        <v>1.34</v>
      </c>
      <c r="B445" s="1">
        <v>1.5491999999999999E-6</v>
      </c>
      <c r="C445" s="1"/>
      <c r="G445" s="1">
        <f t="shared" si="42"/>
        <v>2.1916696696707932E-5</v>
      </c>
      <c r="I445">
        <v>-2.97</v>
      </c>
      <c r="J445" s="1">
        <v>1.4E-11</v>
      </c>
      <c r="K445" s="1">
        <f t="shared" si="43"/>
        <v>-10.728261805383452</v>
      </c>
      <c r="L445">
        <f t="shared" ca="1" si="44"/>
        <v>-10.74879001042212</v>
      </c>
      <c r="M445" s="1">
        <f t="shared" ca="1" si="45"/>
        <v>-1.3507825338206922</v>
      </c>
      <c r="N445" s="1"/>
      <c r="O445" s="1"/>
      <c r="R445" s="1">
        <v>1.36</v>
      </c>
      <c r="S445" s="1">
        <v>5.6256000000000001E-9</v>
      </c>
      <c r="T445" s="1">
        <f t="shared" si="46"/>
        <v>-13.377771889305814</v>
      </c>
      <c r="U445">
        <f t="shared" ca="1" si="47"/>
        <v>-10.72877200741835</v>
      </c>
      <c r="V445" s="1">
        <f t="shared" ca="1" si="48"/>
        <v>-1.2667982101593465</v>
      </c>
    </row>
    <row r="446" spans="1:22" x14ac:dyDescent="0.25">
      <c r="A446">
        <v>1.35</v>
      </c>
      <c r="B446" s="1">
        <v>2.2419000000000001E-6</v>
      </c>
      <c r="C446" s="1"/>
      <c r="G446" s="1">
        <f t="shared" si="42"/>
        <v>3.1716397059352905E-5</v>
      </c>
      <c r="I446">
        <v>-2.97</v>
      </c>
      <c r="J446" s="1">
        <v>1.4E-11</v>
      </c>
      <c r="K446" s="1">
        <f t="shared" si="43"/>
        <v>-10.358676753419694</v>
      </c>
      <c r="L446">
        <f t="shared" ca="1" si="44"/>
        <v>-10.381447354890213</v>
      </c>
      <c r="M446" s="1">
        <f t="shared" ca="1" si="45"/>
        <v>-1.3115046371862729</v>
      </c>
      <c r="N446" s="1"/>
      <c r="R446" s="1">
        <v>1.37</v>
      </c>
      <c r="S446" s="1">
        <v>6.2991800000000002E-9</v>
      </c>
      <c r="T446" s="1">
        <f t="shared" si="46"/>
        <v>-13.008186837342057</v>
      </c>
      <c r="U446">
        <f t="shared" ca="1" si="47"/>
        <v>-10.353854129812817</v>
      </c>
      <c r="V446" s="1">
        <f t="shared" ca="1" si="48"/>
        <v>-1.2289825241105099</v>
      </c>
    </row>
    <row r="447" spans="1:22" x14ac:dyDescent="0.25">
      <c r="A447">
        <v>1.36</v>
      </c>
      <c r="B447" s="1">
        <v>3.2658999999999999E-6</v>
      </c>
      <c r="C447" s="1"/>
      <c r="G447" s="1">
        <f t="shared" si="42"/>
        <v>4.6203033657228532E-5</v>
      </c>
      <c r="I447">
        <v>-2.97</v>
      </c>
      <c r="J447" s="1">
        <v>1.4E-11</v>
      </c>
      <c r="K447" s="1">
        <f t="shared" si="43"/>
        <v>-9.9824650984559646</v>
      </c>
      <c r="L447">
        <f t="shared" ca="1" si="44"/>
        <v>-10.014104699358306</v>
      </c>
      <c r="M447" s="1">
        <f t="shared" ca="1" si="45"/>
        <v>-1.2722267405518535</v>
      </c>
      <c r="N447" s="1"/>
      <c r="O447" s="1"/>
      <c r="R447" s="1">
        <v>1.38</v>
      </c>
      <c r="S447" s="1">
        <v>7.0874600000000003E-9</v>
      </c>
      <c r="T447" s="1">
        <f t="shared" si="46"/>
        <v>-12.631975182378326</v>
      </c>
      <c r="U447">
        <f t="shared" ca="1" si="47"/>
        <v>-9.9789362522072764</v>
      </c>
      <c r="V447" s="1">
        <f t="shared" ca="1" si="48"/>
        <v>-1.1911668380616733</v>
      </c>
    </row>
    <row r="448" spans="1:22" x14ac:dyDescent="0.25">
      <c r="A448">
        <v>1.37</v>
      </c>
      <c r="B448" s="1">
        <v>4.7215999999999998E-6</v>
      </c>
      <c r="C448" s="1"/>
      <c r="G448" s="1">
        <f t="shared" si="42"/>
        <v>6.6796975938017157E-5</v>
      </c>
      <c r="I448">
        <v>-2.97</v>
      </c>
      <c r="J448" s="1">
        <v>1.4E-11</v>
      </c>
      <c r="K448" s="1">
        <f t="shared" si="43"/>
        <v>-9.6138527488353738</v>
      </c>
      <c r="L448">
        <f t="shared" ca="1" si="44"/>
        <v>-9.6467620438264063</v>
      </c>
      <c r="M448" s="1">
        <f t="shared" ca="1" si="45"/>
        <v>-1.2329488439174341</v>
      </c>
      <c r="N448" s="1"/>
      <c r="R448" s="1">
        <v>1.39</v>
      </c>
      <c r="S448" s="1">
        <v>7.9345200000000004E-9</v>
      </c>
      <c r="T448" s="1">
        <f t="shared" si="46"/>
        <v>-12.263362832757736</v>
      </c>
      <c r="U448">
        <f t="shared" ca="1" si="47"/>
        <v>-9.6040183746017433</v>
      </c>
      <c r="V448" s="1">
        <f t="shared" ca="1" si="48"/>
        <v>-1.1533511520128377</v>
      </c>
    </row>
    <row r="449" spans="1:22" x14ac:dyDescent="0.25">
      <c r="A449">
        <v>1.38</v>
      </c>
      <c r="B449" s="1">
        <v>6.8646999999999997E-6</v>
      </c>
      <c r="C449" s="1"/>
      <c r="G449" s="1">
        <f t="shared" si="42"/>
        <v>9.7115638919371898E-5</v>
      </c>
      <c r="I449">
        <v>-2.97</v>
      </c>
      <c r="J449" s="1">
        <v>1.4E-11</v>
      </c>
      <c r="K449" s="1">
        <f t="shared" si="43"/>
        <v>-9.2396081357040138</v>
      </c>
      <c r="L449">
        <f t="shared" ca="1" si="44"/>
        <v>-9.2794193882945066</v>
      </c>
      <c r="M449" s="1">
        <f t="shared" ca="1" si="45"/>
        <v>-1.1936709472830147</v>
      </c>
      <c r="N449" s="1"/>
      <c r="O449" s="1"/>
      <c r="R449" s="1">
        <v>1.4</v>
      </c>
      <c r="S449" s="1">
        <v>8.9630400000000001E-9</v>
      </c>
      <c r="T449" s="1">
        <f t="shared" si="46"/>
        <v>-11.889118219626376</v>
      </c>
      <c r="U449">
        <f t="shared" ca="1" si="47"/>
        <v>-9.2291004969962174</v>
      </c>
      <c r="V449" s="1">
        <f t="shared" ca="1" si="48"/>
        <v>-1.115535465964002</v>
      </c>
    </row>
    <row r="450" spans="1:22" x14ac:dyDescent="0.25">
      <c r="A450">
        <v>1.39</v>
      </c>
      <c r="B450" s="1">
        <v>9.9086000000000003E-6</v>
      </c>
      <c r="C450" s="1"/>
      <c r="G450" s="1">
        <f t="shared" si="42"/>
        <v>1.4017801503292038E-4</v>
      </c>
      <c r="I450">
        <v>-2.97</v>
      </c>
      <c r="J450" s="1">
        <v>1.4E-11</v>
      </c>
      <c r="K450" s="1">
        <f t="shared" si="43"/>
        <v>-8.8725974071227522</v>
      </c>
      <c r="L450">
        <f t="shared" ca="1" si="44"/>
        <v>-8.9120767327626069</v>
      </c>
      <c r="M450" s="1">
        <f t="shared" ca="1" si="45"/>
        <v>-1.1543930506485953</v>
      </c>
      <c r="N450" s="1"/>
      <c r="R450" s="1">
        <v>1.41</v>
      </c>
      <c r="S450" s="1">
        <v>1.002161E-8</v>
      </c>
      <c r="T450" s="1">
        <f t="shared" si="46"/>
        <v>-11.522107491045114</v>
      </c>
      <c r="U450">
        <f t="shared" ca="1" si="47"/>
        <v>-8.8541826193906772</v>
      </c>
      <c r="V450" s="1">
        <f t="shared" ca="1" si="48"/>
        <v>-1.0777197799151654</v>
      </c>
    </row>
    <row r="451" spans="1:22" x14ac:dyDescent="0.25">
      <c r="A451">
        <v>1.4</v>
      </c>
      <c r="B451" s="1">
        <v>1.4382000000000001E-5</v>
      </c>
      <c r="C451" s="1"/>
      <c r="G451" s="1">
        <f t="shared" si="42"/>
        <v>2.03463679248679E-4</v>
      </c>
      <c r="I451">
        <v>-2.97</v>
      </c>
      <c r="J451" s="1">
        <v>1.4E-11</v>
      </c>
      <c r="K451" s="1">
        <f t="shared" si="43"/>
        <v>-8.5000230493616087</v>
      </c>
      <c r="L451">
        <f t="shared" ca="1" si="44"/>
        <v>-8.5447340772307001</v>
      </c>
      <c r="M451" s="1">
        <f t="shared" ca="1" si="45"/>
        <v>-1.1151151540141759</v>
      </c>
      <c r="N451" s="1"/>
      <c r="O451" s="1"/>
      <c r="R451" s="1">
        <v>1.42</v>
      </c>
      <c r="S451" s="1">
        <v>1.12261E-8</v>
      </c>
      <c r="T451" s="1">
        <f t="shared" si="46"/>
        <v>-11.149533133283972</v>
      </c>
      <c r="U451">
        <f t="shared" ca="1" si="47"/>
        <v>-8.4792647417851441</v>
      </c>
      <c r="V451" s="1">
        <f t="shared" ca="1" si="48"/>
        <v>-1.0399040938663298</v>
      </c>
    </row>
    <row r="452" spans="1:22" x14ac:dyDescent="0.25">
      <c r="A452">
        <v>1.41</v>
      </c>
      <c r="B452" s="1">
        <v>2.0690999999999999E-5</v>
      </c>
      <c r="C452" s="1"/>
      <c r="G452" s="1">
        <f t="shared" si="42"/>
        <v>2.9271777133461387E-4</v>
      </c>
      <c r="I452">
        <v>-2.97</v>
      </c>
      <c r="J452" s="1">
        <v>1.4E-11</v>
      </c>
      <c r="K452" s="1">
        <f t="shared" si="43"/>
        <v>-8.1363016509246471</v>
      </c>
      <c r="L452">
        <f t="shared" ca="1" si="44"/>
        <v>-8.1773914216987933</v>
      </c>
      <c r="M452" s="1">
        <f t="shared" ca="1" si="45"/>
        <v>-1.0758372573797566</v>
      </c>
      <c r="N452" s="1"/>
      <c r="R452" s="1">
        <v>1.43</v>
      </c>
      <c r="S452" s="1">
        <v>1.2582E-8</v>
      </c>
      <c r="T452" s="1">
        <f t="shared" si="46"/>
        <v>-10.785811734847011</v>
      </c>
      <c r="U452">
        <f t="shared" ca="1" si="47"/>
        <v>-8.1043468641796039</v>
      </c>
      <c r="V452" s="1">
        <f t="shared" ca="1" si="48"/>
        <v>-1.0020884078174932</v>
      </c>
    </row>
    <row r="453" spans="1:22" x14ac:dyDescent="0.25">
      <c r="A453">
        <v>1.42</v>
      </c>
      <c r="B453" s="1">
        <v>2.9915000000000001E-5</v>
      </c>
      <c r="C453" s="1"/>
      <c r="G453" s="1">
        <f t="shared" si="42"/>
        <v>4.2321067756391549E-4</v>
      </c>
      <c r="I453">
        <v>-2.97</v>
      </c>
      <c r="J453" s="1">
        <v>1.4E-11</v>
      </c>
      <c r="K453" s="1">
        <f t="shared" si="43"/>
        <v>-7.7676404471999163</v>
      </c>
      <c r="L453">
        <f t="shared" ca="1" si="44"/>
        <v>-7.8100487661668865</v>
      </c>
      <c r="M453" s="1">
        <f t="shared" ca="1" si="45"/>
        <v>-1.0365593607453372</v>
      </c>
      <c r="N453" s="1"/>
      <c r="O453" s="1"/>
      <c r="R453" s="1">
        <v>1.44</v>
      </c>
      <c r="S453" s="1">
        <v>1.42094E-8</v>
      </c>
      <c r="T453" s="1">
        <f t="shared" si="46"/>
        <v>-10.41715053112228</v>
      </c>
      <c r="U453">
        <f t="shared" ca="1" si="47"/>
        <v>-7.7294289865740708</v>
      </c>
      <c r="V453" s="1">
        <f t="shared" ca="1" si="48"/>
        <v>-0.96427272176865753</v>
      </c>
    </row>
    <row r="454" spans="1:22" x14ac:dyDescent="0.25">
      <c r="A454">
        <v>1.43</v>
      </c>
      <c r="B454" s="1">
        <v>4.2852999999999998E-5</v>
      </c>
      <c r="C454" s="1"/>
      <c r="G454" s="1">
        <f t="shared" si="42"/>
        <v>6.0624593567262135E-4</v>
      </c>
      <c r="I454">
        <v>-2.97</v>
      </c>
      <c r="J454" s="1">
        <v>1.4E-11</v>
      </c>
      <c r="K454" s="1">
        <f t="shared" si="43"/>
        <v>-7.4082248197802141</v>
      </c>
      <c r="L454">
        <f t="shared" ca="1" si="44"/>
        <v>-7.4427061106349868</v>
      </c>
      <c r="M454" s="1">
        <f t="shared" ca="1" si="45"/>
        <v>-0.99728146411091689</v>
      </c>
      <c r="N454" s="1"/>
      <c r="R454" s="1">
        <v>1.45</v>
      </c>
      <c r="S454" s="1">
        <v>1.5897500000000001E-8</v>
      </c>
      <c r="T454" s="1">
        <f t="shared" si="46"/>
        <v>-10.057734903702576</v>
      </c>
      <c r="U454">
        <f t="shared" ca="1" si="47"/>
        <v>-7.3545111089685307</v>
      </c>
      <c r="V454" s="1">
        <f t="shared" ca="1" si="48"/>
        <v>-0.92645703571982096</v>
      </c>
    </row>
    <row r="455" spans="1:22" x14ac:dyDescent="0.25">
      <c r="A455">
        <v>1.44</v>
      </c>
      <c r="B455" s="1">
        <v>6.1211999999999996E-5</v>
      </c>
      <c r="C455" s="1"/>
      <c r="G455" s="1">
        <f t="shared" si="42"/>
        <v>8.6597265569254194E-4</v>
      </c>
      <c r="I455">
        <v>-2.97</v>
      </c>
      <c r="J455" s="1">
        <v>1.4E-11</v>
      </c>
      <c r="K455" s="1">
        <f t="shared" si="43"/>
        <v>-7.0516572253131216</v>
      </c>
      <c r="L455">
        <f t="shared" ca="1" si="44"/>
        <v>-7.07536345510308</v>
      </c>
      <c r="M455" s="1">
        <f t="shared" ca="1" si="45"/>
        <v>-0.95800356747649751</v>
      </c>
      <c r="N455" s="1"/>
      <c r="O455" s="1"/>
      <c r="R455" s="1">
        <v>1.46</v>
      </c>
      <c r="S455" s="1">
        <v>1.7731799999999999E-8</v>
      </c>
      <c r="T455" s="1">
        <f t="shared" si="46"/>
        <v>-9.7011673092354851</v>
      </c>
      <c r="U455">
        <f t="shared" ca="1" si="47"/>
        <v>-6.9795932313629976</v>
      </c>
      <c r="V455" s="1">
        <f t="shared" ca="1" si="48"/>
        <v>-0.8886413496709844</v>
      </c>
    </row>
    <row r="456" spans="1:22" x14ac:dyDescent="0.25">
      <c r="A456">
        <v>1.45</v>
      </c>
      <c r="B456" s="1">
        <v>8.7655E-5</v>
      </c>
      <c r="C456" s="1"/>
      <c r="G456" s="1">
        <f t="shared" si="42"/>
        <v>1.2400645810417854E-3</v>
      </c>
      <c r="I456">
        <v>-2.97</v>
      </c>
      <c r="J456" s="1">
        <v>1.4E-11</v>
      </c>
      <c r="K456" s="1">
        <f t="shared" si="43"/>
        <v>-6.6925918192360738</v>
      </c>
      <c r="L456">
        <f t="shared" ca="1" si="44"/>
        <v>-6.7080207995711731</v>
      </c>
      <c r="M456" s="1">
        <f t="shared" ca="1" si="45"/>
        <v>-0.91872567084207812</v>
      </c>
      <c r="N456" s="1"/>
      <c r="R456" s="1">
        <v>1.47</v>
      </c>
      <c r="S456" s="1">
        <v>1.9815599999999998E-8</v>
      </c>
      <c r="T456" s="1">
        <f t="shared" si="46"/>
        <v>-9.3421019031584365</v>
      </c>
      <c r="U456">
        <f t="shared" ca="1" si="47"/>
        <v>-6.6046753537574574</v>
      </c>
      <c r="V456" s="1">
        <f t="shared" ca="1" si="48"/>
        <v>-0.85082566362214873</v>
      </c>
    </row>
    <row r="457" spans="1:22" x14ac:dyDescent="0.25">
      <c r="A457">
        <v>1.46</v>
      </c>
      <c r="B457" s="1">
        <v>1.2395E-4</v>
      </c>
      <c r="C457" s="1"/>
      <c r="G457" s="1">
        <f t="shared" si="42"/>
        <v>1.7535337952213714E-3</v>
      </c>
      <c r="I457">
        <v>-2.97</v>
      </c>
      <c r="J457" s="1">
        <v>1.4E-11</v>
      </c>
      <c r="K457" s="1">
        <f t="shared" si="43"/>
        <v>-6.3461222155607118</v>
      </c>
      <c r="L457">
        <f t="shared" ca="1" si="44"/>
        <v>-6.3406781440392734</v>
      </c>
      <c r="M457" s="1">
        <f t="shared" ca="1" si="45"/>
        <v>-0.87944777420765874</v>
      </c>
      <c r="N457" s="1"/>
      <c r="O457" s="1"/>
      <c r="R457" s="1">
        <v>1.48</v>
      </c>
      <c r="S457" s="1">
        <v>2.2324900000000001E-8</v>
      </c>
      <c r="T457" s="1">
        <f t="shared" si="46"/>
        <v>-8.9956322994830753</v>
      </c>
      <c r="U457">
        <f t="shared" ca="1" si="47"/>
        <v>-6.2297574761519243</v>
      </c>
      <c r="V457" s="1">
        <f t="shared" ca="1" si="48"/>
        <v>-0.81300997757331217</v>
      </c>
    </row>
    <row r="458" spans="1:22" x14ac:dyDescent="0.25">
      <c r="A458">
        <v>1.47</v>
      </c>
      <c r="B458" s="1">
        <v>1.7547E-4</v>
      </c>
      <c r="C458" s="1"/>
      <c r="G458" s="1">
        <f t="shared" si="42"/>
        <v>2.482392699051989E-3</v>
      </c>
      <c r="I458">
        <v>-2.97</v>
      </c>
      <c r="J458" s="1">
        <v>1.4E-11</v>
      </c>
      <c r="K458" s="1">
        <f t="shared" si="43"/>
        <v>-5.9985323859188675</v>
      </c>
      <c r="L458">
        <f t="shared" ca="1" si="44"/>
        <v>-5.9733354885073666</v>
      </c>
      <c r="M458" s="1">
        <f t="shared" ca="1" si="45"/>
        <v>-0.84016987757323935</v>
      </c>
      <c r="N458" s="1"/>
      <c r="R458" s="1">
        <v>1.49</v>
      </c>
      <c r="S458" s="1">
        <v>2.49247E-8</v>
      </c>
      <c r="T458" s="1">
        <f t="shared" si="46"/>
        <v>-8.6480424698412293</v>
      </c>
      <c r="U458">
        <f t="shared" ca="1" si="47"/>
        <v>-5.8548395985463841</v>
      </c>
      <c r="V458" s="1">
        <f t="shared" ca="1" si="48"/>
        <v>-0.7751942915244765</v>
      </c>
    </row>
    <row r="459" spans="1:22" x14ac:dyDescent="0.25">
      <c r="A459">
        <v>1.48</v>
      </c>
      <c r="B459" s="1">
        <v>2.4496000000000001E-4</v>
      </c>
      <c r="C459" s="1"/>
      <c r="G459" s="1">
        <f t="shared" ref="G459:G522" si="49">B459/$K$3</f>
        <v>3.4654750986480606E-3</v>
      </c>
      <c r="I459">
        <v>-2.97</v>
      </c>
      <c r="J459" s="1">
        <v>1.4E-11</v>
      </c>
      <c r="K459" s="1">
        <f t="shared" ref="K459:K522" si="50">LN($G459)</f>
        <v>-5.6649055421325381</v>
      </c>
      <c r="L459">
        <f t="shared" ref="L459:L522" ca="1" si="51">$A459*M$4+M$1</f>
        <v>-5.6059928329754598</v>
      </c>
      <c r="M459" s="1">
        <f t="shared" ref="M459:M522" ca="1" si="52">$A459*P$1+P$2</f>
        <v>-0.80089198093881908</v>
      </c>
      <c r="N459" s="1"/>
      <c r="O459" s="1"/>
      <c r="R459" s="1">
        <v>1.5</v>
      </c>
      <c r="S459" s="1">
        <v>2.7809300000000001E-8</v>
      </c>
      <c r="T459" s="1">
        <f t="shared" ref="T459:T522" si="53">LN($B459)</f>
        <v>-8.3144156260549007</v>
      </c>
      <c r="U459">
        <f t="shared" ref="U459:U522" ca="1" si="54">$A459*V$4+V$1</f>
        <v>-5.4799217209408511</v>
      </c>
      <c r="V459" s="1">
        <f t="shared" ref="V459:V522" ca="1" si="55">$A459*Y$1+Y$2</f>
        <v>-0.73737860547563994</v>
      </c>
    </row>
    <row r="460" spans="1:22" x14ac:dyDescent="0.25">
      <c r="A460">
        <v>1.49</v>
      </c>
      <c r="B460" s="1">
        <v>3.4121999999999999E-4</v>
      </c>
      <c r="C460" s="1"/>
      <c r="G460" s="1">
        <f t="shared" si="49"/>
        <v>4.8272755272725796E-3</v>
      </c>
      <c r="I460">
        <v>-2.97</v>
      </c>
      <c r="J460" s="1">
        <v>1.4E-11</v>
      </c>
      <c r="K460" s="1">
        <f t="shared" si="50"/>
        <v>-5.3334730434951485</v>
      </c>
      <c r="L460">
        <f t="shared" ca="1" si="51"/>
        <v>-5.2386501774435601</v>
      </c>
      <c r="M460" s="1">
        <f t="shared" ca="1" si="52"/>
        <v>-0.7616140843043997</v>
      </c>
      <c r="N460" s="1"/>
      <c r="R460" s="1">
        <v>1.51</v>
      </c>
      <c r="S460" s="1">
        <v>3.0999599999999998E-8</v>
      </c>
      <c r="T460" s="1">
        <f t="shared" si="53"/>
        <v>-7.9829831274175111</v>
      </c>
      <c r="U460">
        <f t="shared" ca="1" si="54"/>
        <v>-5.1050038433353109</v>
      </c>
      <c r="V460" s="1">
        <f t="shared" ca="1" si="55"/>
        <v>-0.69956291942680338</v>
      </c>
    </row>
    <row r="461" spans="1:22" x14ac:dyDescent="0.25">
      <c r="A461">
        <v>1.5</v>
      </c>
      <c r="B461" s="1">
        <v>4.6753000000000002E-4</v>
      </c>
      <c r="C461" s="1"/>
      <c r="G461" s="1">
        <f t="shared" si="49"/>
        <v>6.6141964927781179E-3</v>
      </c>
      <c r="I461">
        <v>-2.97</v>
      </c>
      <c r="J461" s="1">
        <v>1.4E-11</v>
      </c>
      <c r="K461" s="1">
        <f t="shared" si="50"/>
        <v>-5.0185369562490534</v>
      </c>
      <c r="L461">
        <f t="shared" ca="1" si="51"/>
        <v>-4.8713075219116533</v>
      </c>
      <c r="M461" s="1">
        <f t="shared" ca="1" si="52"/>
        <v>-0.72233618766998031</v>
      </c>
      <c r="N461" s="1"/>
      <c r="O461" s="1"/>
      <c r="R461" s="1">
        <v>1.52</v>
      </c>
      <c r="S461" s="1">
        <v>3.4881400000000002E-8</v>
      </c>
      <c r="T461" s="1">
        <f t="shared" si="53"/>
        <v>-7.668047040171416</v>
      </c>
      <c r="U461">
        <f t="shared" ca="1" si="54"/>
        <v>-4.7300859657297778</v>
      </c>
      <c r="V461" s="1">
        <f t="shared" ca="1" si="55"/>
        <v>-0.6617472333779677</v>
      </c>
    </row>
    <row r="462" spans="1:22" x14ac:dyDescent="0.25">
      <c r="A462">
        <v>1.51</v>
      </c>
      <c r="B462" s="1">
        <v>6.3639000000000002E-4</v>
      </c>
      <c r="C462" s="1"/>
      <c r="G462" s="1">
        <f t="shared" si="49"/>
        <v>9.0030768208223359E-3</v>
      </c>
      <c r="I462">
        <v>-2.97</v>
      </c>
      <c r="J462" s="1">
        <v>1.4E-11</v>
      </c>
      <c r="K462" s="1">
        <f t="shared" si="50"/>
        <v>-4.7101888910895431</v>
      </c>
      <c r="L462">
        <f t="shared" ca="1" si="51"/>
        <v>-4.5039648663797465</v>
      </c>
      <c r="M462" s="1">
        <f t="shared" ca="1" si="52"/>
        <v>-0.68305829103556093</v>
      </c>
      <c r="N462" s="1"/>
      <c r="R462" s="1">
        <v>1.53</v>
      </c>
      <c r="S462" s="1">
        <v>3.8885500000000001E-8</v>
      </c>
      <c r="T462" s="1">
        <f t="shared" si="53"/>
        <v>-7.3596989750119048</v>
      </c>
      <c r="U462">
        <f t="shared" ca="1" si="54"/>
        <v>-4.3551680881242447</v>
      </c>
      <c r="V462" s="1">
        <f t="shared" ca="1" si="55"/>
        <v>-0.62393154732913114</v>
      </c>
    </row>
    <row r="463" spans="1:22" x14ac:dyDescent="0.25">
      <c r="A463">
        <v>1.52</v>
      </c>
      <c r="B463" s="1">
        <v>8.4984000000000004E-4</v>
      </c>
      <c r="C463" s="1"/>
      <c r="G463" s="1">
        <f t="shared" si="49"/>
        <v>1.2022776607752564E-2</v>
      </c>
      <c r="I463">
        <v>-2.97</v>
      </c>
      <c r="J463" s="1">
        <v>1.4E-11</v>
      </c>
      <c r="K463" s="1">
        <f t="shared" si="50"/>
        <v>-4.4209523775701536</v>
      </c>
      <c r="L463">
        <f t="shared" ca="1" si="51"/>
        <v>-4.1366222108478468</v>
      </c>
      <c r="M463" s="1">
        <f t="shared" ca="1" si="52"/>
        <v>-0.64378039440114154</v>
      </c>
      <c r="N463" s="1"/>
      <c r="O463" s="1"/>
      <c r="R463" s="1">
        <v>1.54</v>
      </c>
      <c r="S463" s="1">
        <v>4.3369700000000001E-8</v>
      </c>
      <c r="T463" s="1">
        <f t="shared" si="53"/>
        <v>-7.0704624614925162</v>
      </c>
      <c r="U463">
        <f t="shared" ca="1" si="54"/>
        <v>-3.9802502105187045</v>
      </c>
      <c r="V463" s="1">
        <f t="shared" ca="1" si="55"/>
        <v>-0.58611586128029547</v>
      </c>
    </row>
    <row r="464" spans="1:22" x14ac:dyDescent="0.25">
      <c r="A464">
        <v>1.53</v>
      </c>
      <c r="B464" s="1">
        <v>1.1245199999999999E-3</v>
      </c>
      <c r="C464" s="1"/>
      <c r="G464" s="1">
        <f t="shared" si="49"/>
        <v>1.5908703698284277E-2</v>
      </c>
      <c r="I464">
        <v>-2.97</v>
      </c>
      <c r="J464" s="1">
        <v>1.4E-11</v>
      </c>
      <c r="K464" s="1">
        <f t="shared" si="50"/>
        <v>-4.1408889171181791</v>
      </c>
      <c r="L464">
        <f t="shared" ca="1" si="51"/>
        <v>-3.7692795553159399</v>
      </c>
      <c r="M464" s="1">
        <f t="shared" ca="1" si="52"/>
        <v>-0.60450249776672127</v>
      </c>
      <c r="N464" s="1"/>
      <c r="R464" s="1">
        <v>1.55</v>
      </c>
      <c r="S464" s="1">
        <v>4.8278800000000001E-8</v>
      </c>
      <c r="T464" s="1">
        <f t="shared" si="53"/>
        <v>-6.7903990010405417</v>
      </c>
      <c r="U464">
        <f t="shared" ca="1" si="54"/>
        <v>-3.6053323329131715</v>
      </c>
      <c r="V464" s="1">
        <f t="shared" ca="1" si="55"/>
        <v>-0.54830017523145891</v>
      </c>
    </row>
    <row r="465" spans="1:22" x14ac:dyDescent="0.25">
      <c r="A465">
        <v>1.54</v>
      </c>
      <c r="B465" s="1">
        <v>1.4563E-3</v>
      </c>
      <c r="C465" s="1"/>
      <c r="G465" s="1">
        <f t="shared" si="49"/>
        <v>2.0602430544420194E-2</v>
      </c>
      <c r="I465">
        <v>-2.97</v>
      </c>
      <c r="J465" s="1">
        <v>1.4E-11</v>
      </c>
      <c r="K465" s="1">
        <f t="shared" si="50"/>
        <v>-3.8823462225533771</v>
      </c>
      <c r="L465">
        <f t="shared" ca="1" si="51"/>
        <v>-3.4019368997840331</v>
      </c>
      <c r="M465" s="1">
        <f t="shared" ca="1" si="52"/>
        <v>-0.56522460113230188</v>
      </c>
      <c r="N465" s="1"/>
      <c r="O465" s="1"/>
      <c r="R465" s="1">
        <v>1.56</v>
      </c>
      <c r="S465" s="1">
        <v>5.4164699999999999E-8</v>
      </c>
      <c r="T465" s="1">
        <f t="shared" si="53"/>
        <v>-6.5318563064757393</v>
      </c>
      <c r="U465">
        <f t="shared" ca="1" si="54"/>
        <v>-3.2304144553076313</v>
      </c>
      <c r="V465" s="1">
        <f t="shared" ca="1" si="55"/>
        <v>-0.51048448918262235</v>
      </c>
    </row>
    <row r="466" spans="1:22" x14ac:dyDescent="0.25">
      <c r="A466">
        <v>1.55</v>
      </c>
      <c r="B466" s="1">
        <v>1.8676999999999999E-3</v>
      </c>
      <c r="C466" s="1"/>
      <c r="G466" s="1">
        <f t="shared" si="49"/>
        <v>2.6422549974465147E-2</v>
      </c>
      <c r="I466">
        <v>-2.97</v>
      </c>
      <c r="J466" s="1">
        <v>1.4E-11</v>
      </c>
      <c r="K466" s="1">
        <f t="shared" si="50"/>
        <v>-3.6335374677223502</v>
      </c>
      <c r="L466">
        <f t="shared" ca="1" si="51"/>
        <v>-3.0345942442521334</v>
      </c>
      <c r="M466" s="1">
        <f t="shared" ca="1" si="52"/>
        <v>-0.5259467044978825</v>
      </c>
      <c r="N466" s="1"/>
      <c r="R466" s="1">
        <v>1.57</v>
      </c>
      <c r="S466" s="1">
        <v>6.0306499999999998E-8</v>
      </c>
      <c r="T466" s="1">
        <f t="shared" si="53"/>
        <v>-6.2830475516447128</v>
      </c>
      <c r="U466">
        <f t="shared" ca="1" si="54"/>
        <v>-2.8554965777020982</v>
      </c>
      <c r="V466" s="1">
        <f t="shared" ca="1" si="55"/>
        <v>-0.47266880313378667</v>
      </c>
    </row>
    <row r="467" spans="1:22" x14ac:dyDescent="0.25">
      <c r="A467">
        <v>1.56</v>
      </c>
      <c r="B467" s="1">
        <v>2.3454999999999999E-3</v>
      </c>
      <c r="C467" s="1"/>
      <c r="G467" s="1">
        <f t="shared" si="49"/>
        <v>3.3182037246403596E-2</v>
      </c>
      <c r="I467">
        <v>-2.97</v>
      </c>
      <c r="J467" s="1">
        <v>1.4E-11</v>
      </c>
      <c r="K467" s="1">
        <f t="shared" si="50"/>
        <v>-3.4057465962733993</v>
      </c>
      <c r="L467">
        <f t="shared" ca="1" si="51"/>
        <v>-2.6672515887202266</v>
      </c>
      <c r="M467" s="1">
        <f t="shared" ca="1" si="52"/>
        <v>-0.48666880786346312</v>
      </c>
      <c r="N467" s="1"/>
      <c r="O467" s="1"/>
      <c r="R467" s="1">
        <v>1.58</v>
      </c>
      <c r="S467" s="1">
        <v>6.7004400000000004E-8</v>
      </c>
      <c r="T467" s="1">
        <f t="shared" si="53"/>
        <v>-6.055256680195761</v>
      </c>
      <c r="U467">
        <f t="shared" ca="1" si="54"/>
        <v>-2.480578700096558</v>
      </c>
      <c r="V467" s="1">
        <f t="shared" ca="1" si="55"/>
        <v>-0.43485311708495011</v>
      </c>
    </row>
    <row r="468" spans="1:22" x14ac:dyDescent="0.25">
      <c r="A468">
        <v>1.57</v>
      </c>
      <c r="B468" s="1">
        <v>2.9091999999999998E-3</v>
      </c>
      <c r="C468" s="1"/>
      <c r="G468" s="1">
        <f t="shared" si="49"/>
        <v>4.1156760928261503E-2</v>
      </c>
      <c r="I468">
        <v>-2.97</v>
      </c>
      <c r="J468" s="1">
        <v>1.4E-11</v>
      </c>
      <c r="K468" s="1">
        <f t="shared" si="50"/>
        <v>-3.1903670657615262</v>
      </c>
      <c r="L468">
        <f t="shared" ca="1" si="51"/>
        <v>-2.2999089331883198</v>
      </c>
      <c r="M468" s="1">
        <f t="shared" ca="1" si="52"/>
        <v>-0.44739091122904373</v>
      </c>
      <c r="N468" s="1"/>
      <c r="R468" s="1">
        <v>1.59</v>
      </c>
      <c r="S468" s="1">
        <v>7.4465399999999994E-8</v>
      </c>
      <c r="T468" s="1">
        <f t="shared" si="53"/>
        <v>-5.8398771496838888</v>
      </c>
      <c r="U468">
        <f t="shared" ca="1" si="54"/>
        <v>-2.1056608224910249</v>
      </c>
      <c r="V468" s="1">
        <f t="shared" ca="1" si="55"/>
        <v>-0.39703743103611355</v>
      </c>
    </row>
    <row r="469" spans="1:22" x14ac:dyDescent="0.25">
      <c r="A469">
        <v>1.58</v>
      </c>
      <c r="B469" s="1">
        <v>3.5411000000000002E-3</v>
      </c>
      <c r="C469" s="1"/>
      <c r="G469" s="1">
        <f t="shared" si="49"/>
        <v>5.0096317242907612E-2</v>
      </c>
      <c r="I469">
        <v>-2.97</v>
      </c>
      <c r="J469" s="1">
        <v>1.4E-11</v>
      </c>
      <c r="K469" s="1">
        <f t="shared" si="50"/>
        <v>-2.9938077817187692</v>
      </c>
      <c r="L469">
        <f t="shared" ca="1" si="51"/>
        <v>-1.9325662776564201</v>
      </c>
      <c r="M469" s="1">
        <f t="shared" ca="1" si="52"/>
        <v>-0.40811301459462346</v>
      </c>
      <c r="N469" s="1"/>
      <c r="O469" s="1"/>
      <c r="R469" s="1">
        <v>1.6</v>
      </c>
      <c r="S469" s="1">
        <v>8.3492500000000005E-8</v>
      </c>
      <c r="T469" s="1">
        <f t="shared" si="53"/>
        <v>-5.6433178656411318</v>
      </c>
      <c r="U469">
        <f t="shared" ca="1" si="54"/>
        <v>-1.7307429448854847</v>
      </c>
      <c r="V469" s="1">
        <f t="shared" ca="1" si="55"/>
        <v>-0.35922174498727788</v>
      </c>
    </row>
    <row r="470" spans="1:22" x14ac:dyDescent="0.25">
      <c r="A470">
        <v>1.59</v>
      </c>
      <c r="B470" s="1">
        <v>4.2643000000000004E-3</v>
      </c>
      <c r="C470" s="1"/>
      <c r="G470" s="1">
        <f t="shared" si="49"/>
        <v>6.0327504340157274E-2</v>
      </c>
      <c r="I470">
        <v>-2.97</v>
      </c>
      <c r="J470" s="1">
        <v>1.4E-11</v>
      </c>
      <c r="K470" s="1">
        <f t="shared" si="50"/>
        <v>-2.807967154198336</v>
      </c>
      <c r="L470">
        <f t="shared" ca="1" si="51"/>
        <v>-1.5652236221245133</v>
      </c>
      <c r="M470" s="1">
        <f t="shared" ca="1" si="52"/>
        <v>-0.36883511796020407</v>
      </c>
      <c r="N470" s="1"/>
      <c r="R470" s="1">
        <v>1.61</v>
      </c>
      <c r="S470" s="1">
        <v>9.2764400000000004E-8</v>
      </c>
      <c r="T470" s="1">
        <f t="shared" si="53"/>
        <v>-5.4574772381206982</v>
      </c>
      <c r="U470">
        <f t="shared" ca="1" si="54"/>
        <v>-1.3558250672799517</v>
      </c>
      <c r="V470" s="1">
        <f t="shared" ca="1" si="55"/>
        <v>-0.32140605893844132</v>
      </c>
    </row>
    <row r="471" spans="1:22" x14ac:dyDescent="0.25">
      <c r="A471">
        <v>1.6</v>
      </c>
      <c r="B471" s="1">
        <v>5.0489000000000003E-3</v>
      </c>
      <c r="C471" s="1"/>
      <c r="G471" s="1">
        <f t="shared" si="49"/>
        <v>7.1427323749037375E-2</v>
      </c>
      <c r="I471">
        <v>-2.97</v>
      </c>
      <c r="J471" s="1">
        <v>1.4E-11</v>
      </c>
      <c r="K471" s="1">
        <f t="shared" si="50"/>
        <v>-2.6390747972812942</v>
      </c>
      <c r="L471">
        <f t="shared" ca="1" si="51"/>
        <v>-1.1978809665926065</v>
      </c>
      <c r="M471" s="1">
        <f t="shared" ca="1" si="52"/>
        <v>-0.32955722132578469</v>
      </c>
      <c r="N471" s="1"/>
      <c r="O471" s="1"/>
      <c r="R471" s="1">
        <v>1.62</v>
      </c>
      <c r="S471" s="1">
        <v>1.028622E-7</v>
      </c>
      <c r="T471" s="1">
        <f t="shared" si="53"/>
        <v>-5.2885848812036569</v>
      </c>
      <c r="U471">
        <f t="shared" ca="1" si="54"/>
        <v>-0.98090718967441148</v>
      </c>
      <c r="V471" s="1">
        <f t="shared" ca="1" si="55"/>
        <v>-0.28359037288960565</v>
      </c>
    </row>
    <row r="472" spans="1:22" x14ac:dyDescent="0.25">
      <c r="A472">
        <v>1.61</v>
      </c>
      <c r="B472" s="1">
        <v>5.9234999999999999E-3</v>
      </c>
      <c r="C472" s="1"/>
      <c r="G472" s="1">
        <f t="shared" si="49"/>
        <v>8.3800382702652623E-2</v>
      </c>
      <c r="I472">
        <v>-2.97</v>
      </c>
      <c r="J472" s="1">
        <v>1.4E-11</v>
      </c>
      <c r="K472" s="1">
        <f t="shared" si="50"/>
        <v>-2.479317704647098</v>
      </c>
      <c r="L472">
        <f t="shared" ca="1" si="51"/>
        <v>-0.83053831106069964</v>
      </c>
      <c r="M472" s="1">
        <f t="shared" ca="1" si="52"/>
        <v>-0.2902793246913653</v>
      </c>
      <c r="N472" s="1"/>
      <c r="R472" s="1">
        <v>1.63</v>
      </c>
      <c r="S472" s="1">
        <v>1.141662E-7</v>
      </c>
      <c r="T472" s="1">
        <f t="shared" si="53"/>
        <v>-5.1288277885694606</v>
      </c>
      <c r="U472">
        <f t="shared" ca="1" si="54"/>
        <v>-0.60598931206887841</v>
      </c>
      <c r="V472" s="1">
        <f t="shared" ca="1" si="55"/>
        <v>-0.24577468684076909</v>
      </c>
    </row>
    <row r="473" spans="1:22" x14ac:dyDescent="0.25">
      <c r="A473">
        <v>1.62</v>
      </c>
      <c r="B473" s="1">
        <v>6.8726999999999998E-3</v>
      </c>
      <c r="C473" s="1"/>
      <c r="G473" s="1">
        <f t="shared" si="49"/>
        <v>9.7228815767792798E-2</v>
      </c>
      <c r="I473">
        <v>-2.97</v>
      </c>
      <c r="J473" s="1">
        <v>1.4E-11</v>
      </c>
      <c r="K473" s="1">
        <f t="shared" si="50"/>
        <v>-2.3306881529344996</v>
      </c>
      <c r="L473">
        <f t="shared" ca="1" si="51"/>
        <v>-0.46319565552879993</v>
      </c>
      <c r="M473" s="1">
        <f t="shared" ca="1" si="52"/>
        <v>-0.25100142805694592</v>
      </c>
      <c r="N473" s="1"/>
      <c r="O473" s="1"/>
      <c r="R473" s="1">
        <v>1.64</v>
      </c>
      <c r="S473" s="1">
        <v>1.2662500000000001E-7</v>
      </c>
      <c r="T473" s="1">
        <f t="shared" si="53"/>
        <v>-4.9801982368568618</v>
      </c>
      <c r="U473">
        <f t="shared" ca="1" si="54"/>
        <v>-0.23107143446333822</v>
      </c>
      <c r="V473" s="1">
        <f t="shared" ca="1" si="55"/>
        <v>-0.20795900079193252</v>
      </c>
    </row>
    <row r="474" spans="1:22" x14ac:dyDescent="0.25">
      <c r="A474">
        <v>1.63</v>
      </c>
      <c r="B474" s="1">
        <v>7.8729000000000004E-3</v>
      </c>
      <c r="C474" s="1"/>
      <c r="G474" s="1">
        <f t="shared" si="49"/>
        <v>0.11137875124161625</v>
      </c>
      <c r="I474">
        <v>-2.97</v>
      </c>
      <c r="J474" s="1">
        <v>1.4E-11</v>
      </c>
      <c r="K474" s="1">
        <f t="shared" si="50"/>
        <v>-2.1948187125766223</v>
      </c>
      <c r="L474">
        <f t="shared" ca="1" si="51"/>
        <v>-9.5852999996900223E-2</v>
      </c>
      <c r="M474" s="1">
        <f t="shared" ca="1" si="52"/>
        <v>-0.21172353142252653</v>
      </c>
      <c r="N474" s="1"/>
      <c r="R474" s="1">
        <v>1.65</v>
      </c>
      <c r="S474" s="1">
        <v>1.41371E-7</v>
      </c>
      <c r="T474" s="1">
        <f t="shared" si="53"/>
        <v>-4.844328796498985</v>
      </c>
      <c r="U474">
        <f t="shared" ca="1" si="54"/>
        <v>0.14384644314218775</v>
      </c>
      <c r="V474" s="1">
        <f t="shared" ca="1" si="55"/>
        <v>-0.17014331474309774</v>
      </c>
    </row>
    <row r="475" spans="1:22" x14ac:dyDescent="0.25">
      <c r="A475">
        <v>1.64</v>
      </c>
      <c r="B475" s="1">
        <v>8.9619000000000001E-3</v>
      </c>
      <c r="C475" s="1"/>
      <c r="G475" s="1">
        <f t="shared" si="49"/>
        <v>0.12678494973291171</v>
      </c>
      <c r="I475">
        <v>-2.97</v>
      </c>
      <c r="J475" s="1">
        <v>1.4E-11</v>
      </c>
      <c r="K475" s="1">
        <f t="shared" si="50"/>
        <v>-2.0652629369816875</v>
      </c>
      <c r="L475">
        <f t="shared" ca="1" si="51"/>
        <v>0.27148965553499949</v>
      </c>
      <c r="M475" s="1">
        <f t="shared" ca="1" si="52"/>
        <v>-0.17244563478810715</v>
      </c>
      <c r="N475" s="1"/>
      <c r="O475" s="1"/>
      <c r="R475" s="1">
        <v>1.66</v>
      </c>
      <c r="S475" s="1">
        <v>1.5662999999999999E-7</v>
      </c>
      <c r="T475" s="1">
        <f t="shared" si="53"/>
        <v>-4.7147730209040501</v>
      </c>
      <c r="U475">
        <f t="shared" ca="1" si="54"/>
        <v>0.51876432074772083</v>
      </c>
      <c r="V475" s="1">
        <f t="shared" ca="1" si="55"/>
        <v>-0.13232762869426118</v>
      </c>
    </row>
    <row r="476" spans="1:22" x14ac:dyDescent="0.25">
      <c r="A476">
        <v>1.65</v>
      </c>
      <c r="B476" s="1">
        <v>1.0054199999999999E-2</v>
      </c>
      <c r="C476" s="1"/>
      <c r="G476" s="1">
        <f t="shared" si="49"/>
        <v>0.1422378336741808</v>
      </c>
      <c r="I476">
        <v>-2.97</v>
      </c>
      <c r="J476" s="1">
        <v>1.4E-11</v>
      </c>
      <c r="K476" s="1">
        <f t="shared" si="50"/>
        <v>-1.9502547374071784</v>
      </c>
      <c r="L476">
        <f t="shared" ca="1" si="51"/>
        <v>0.6388323110669063</v>
      </c>
      <c r="M476" s="1">
        <f t="shared" ca="1" si="52"/>
        <v>-0.13316773815368776</v>
      </c>
      <c r="N476" s="1"/>
      <c r="R476" s="1">
        <v>1.67</v>
      </c>
      <c r="S476" s="1">
        <v>1.73513E-7</v>
      </c>
      <c r="T476" s="1">
        <f t="shared" si="53"/>
        <v>-4.5997648213295408</v>
      </c>
      <c r="U476">
        <f t="shared" ca="1" si="54"/>
        <v>0.89368219835326101</v>
      </c>
      <c r="V476" s="1">
        <f t="shared" ca="1" si="55"/>
        <v>-9.4511942645425506E-2</v>
      </c>
    </row>
    <row r="477" spans="1:22" x14ac:dyDescent="0.25">
      <c r="A477">
        <v>1.66</v>
      </c>
      <c r="B477" s="1">
        <v>1.04288E-2</v>
      </c>
      <c r="C477" s="1"/>
      <c r="G477" s="1">
        <f t="shared" si="49"/>
        <v>0.1475373396014896</v>
      </c>
      <c r="I477">
        <v>-2.97</v>
      </c>
      <c r="J477" s="1">
        <v>1.4E-11</v>
      </c>
      <c r="K477" s="1">
        <f t="shared" si="50"/>
        <v>-1.9136739853986693</v>
      </c>
      <c r="L477">
        <f t="shared" ca="1" si="51"/>
        <v>1.0061749665988131</v>
      </c>
      <c r="M477" s="1">
        <f t="shared" ca="1" si="52"/>
        <v>-9.388984151926838E-2</v>
      </c>
      <c r="N477" s="1"/>
      <c r="O477" s="1"/>
      <c r="R477" s="1">
        <v>1.68</v>
      </c>
      <c r="S477" s="1">
        <v>1.9174900000000001E-7</v>
      </c>
      <c r="T477" s="1">
        <f t="shared" si="53"/>
        <v>-4.5631840693210313</v>
      </c>
      <c r="U477">
        <f t="shared" ca="1" si="54"/>
        <v>1.2686000759587941</v>
      </c>
      <c r="V477" s="1">
        <f t="shared" ca="1" si="55"/>
        <v>-5.6696256596588945E-2</v>
      </c>
    </row>
    <row r="478" spans="1:22" x14ac:dyDescent="0.25">
      <c r="A478">
        <v>1.67</v>
      </c>
      <c r="B478" s="1">
        <v>1.0623799999999999E-2</v>
      </c>
      <c r="C478" s="1"/>
      <c r="G478" s="1">
        <f t="shared" si="49"/>
        <v>0.15029602528174912</v>
      </c>
      <c r="I478">
        <v>-2.97</v>
      </c>
      <c r="J478" s="1">
        <v>1.4E-11</v>
      </c>
      <c r="K478" s="1">
        <f t="shared" si="50"/>
        <v>-1.8951484278040995</v>
      </c>
      <c r="L478">
        <f t="shared" ca="1" si="51"/>
        <v>1.3735176221307199</v>
      </c>
      <c r="M478" s="1">
        <f t="shared" ca="1" si="52"/>
        <v>-5.4611944884848995E-2</v>
      </c>
      <c r="N478" s="1"/>
      <c r="R478" s="1">
        <v>1.69</v>
      </c>
      <c r="S478" s="1">
        <v>2.1396199999999999E-7</v>
      </c>
      <c r="T478" s="1">
        <f t="shared" si="53"/>
        <v>-4.5446585117264622</v>
      </c>
      <c r="U478">
        <f t="shared" ca="1" si="54"/>
        <v>1.6435179535643343</v>
      </c>
      <c r="V478" s="1">
        <f t="shared" ca="1" si="55"/>
        <v>-1.8880570547752384E-2</v>
      </c>
    </row>
    <row r="479" spans="1:22" x14ac:dyDescent="0.25">
      <c r="A479">
        <v>1.68</v>
      </c>
      <c r="B479" s="1">
        <v>1.07898E-2</v>
      </c>
      <c r="C479" s="1"/>
      <c r="G479" s="1">
        <f t="shared" si="49"/>
        <v>0.15264444488648288</v>
      </c>
      <c r="I479">
        <v>-2.97</v>
      </c>
      <c r="J479" s="1">
        <v>1.4E-11</v>
      </c>
      <c r="K479" s="1">
        <f t="shared" si="50"/>
        <v>-1.8796439516427055</v>
      </c>
      <c r="L479">
        <f t="shared" ca="1" si="51"/>
        <v>1.7408602776626196</v>
      </c>
      <c r="M479" s="1">
        <f t="shared" ca="1" si="52"/>
        <v>-1.5334048250428722E-2</v>
      </c>
      <c r="N479" s="1"/>
      <c r="O479" s="1"/>
      <c r="R479" s="1">
        <v>1.7</v>
      </c>
      <c r="S479" s="1">
        <v>2.36475E-7</v>
      </c>
      <c r="T479" s="1">
        <f t="shared" si="53"/>
        <v>-4.5291540355650675</v>
      </c>
      <c r="U479">
        <f t="shared" ca="1" si="54"/>
        <v>2.0184358311698674</v>
      </c>
      <c r="V479" s="1">
        <f t="shared" ca="1" si="55"/>
        <v>1.8935115501083288E-2</v>
      </c>
    </row>
    <row r="480" spans="1:22" x14ac:dyDescent="0.25">
      <c r="A480">
        <v>1.69</v>
      </c>
      <c r="B480" s="1">
        <v>1.0939600000000001E-2</v>
      </c>
      <c r="C480" s="1"/>
      <c r="G480" s="1">
        <f t="shared" si="49"/>
        <v>0.15476368137316429</v>
      </c>
      <c r="I480">
        <v>-2.97</v>
      </c>
      <c r="J480" s="1">
        <v>1.4E-11</v>
      </c>
      <c r="K480" s="1">
        <f t="shared" si="50"/>
        <v>-1.8658559618056829</v>
      </c>
      <c r="L480">
        <f t="shared" ca="1" si="51"/>
        <v>2.1082029331945265</v>
      </c>
      <c r="M480" s="1">
        <f t="shared" ca="1" si="52"/>
        <v>2.3943848383990662E-2</v>
      </c>
      <c r="N480" s="1"/>
      <c r="R480" s="1">
        <v>1.71</v>
      </c>
      <c r="S480" s="1">
        <v>2.6106300000000001E-7</v>
      </c>
      <c r="T480" s="1">
        <f t="shared" si="53"/>
        <v>-4.5153660457280456</v>
      </c>
      <c r="U480">
        <f t="shared" ca="1" si="54"/>
        <v>2.3933537087754075</v>
      </c>
      <c r="V480" s="1">
        <f t="shared" ca="1" si="55"/>
        <v>5.6750801549919849E-2</v>
      </c>
    </row>
    <row r="481" spans="1:22" x14ac:dyDescent="0.25">
      <c r="A481">
        <v>1.7</v>
      </c>
      <c r="B481" s="1">
        <v>1.10866E-2</v>
      </c>
      <c r="C481" s="1"/>
      <c r="G481" s="1">
        <f t="shared" si="49"/>
        <v>0.15684330596289839</v>
      </c>
      <c r="I481">
        <v>-2.97</v>
      </c>
      <c r="J481" s="1">
        <v>1.4E-11</v>
      </c>
      <c r="K481" s="1">
        <f t="shared" si="50"/>
        <v>-1.8525080232102862</v>
      </c>
      <c r="L481">
        <f t="shared" ca="1" si="51"/>
        <v>2.4755455887264333</v>
      </c>
      <c r="M481" s="1">
        <f t="shared" ca="1" si="52"/>
        <v>6.3221745018410047E-2</v>
      </c>
      <c r="N481" s="1"/>
      <c r="O481" s="1"/>
      <c r="R481" s="1">
        <v>1.72</v>
      </c>
      <c r="S481" s="1">
        <v>2.87941E-7</v>
      </c>
      <c r="T481" s="1">
        <f t="shared" si="53"/>
        <v>-4.502018107132649</v>
      </c>
      <c r="U481">
        <f t="shared" ca="1" si="54"/>
        <v>2.7682715863809406</v>
      </c>
      <c r="V481" s="1">
        <f t="shared" ca="1" si="55"/>
        <v>9.456648759875641E-2</v>
      </c>
    </row>
    <row r="482" spans="1:22" x14ac:dyDescent="0.25">
      <c r="A482">
        <v>1.71</v>
      </c>
      <c r="B482" s="1">
        <v>1.1228800000000001E-2</v>
      </c>
      <c r="C482" s="1"/>
      <c r="G482" s="1">
        <f t="shared" si="49"/>
        <v>0.15885502444357996</v>
      </c>
      <c r="I482">
        <v>-2.97</v>
      </c>
      <c r="J482" s="1">
        <v>1.4E-11</v>
      </c>
      <c r="K482" s="1">
        <f t="shared" si="50"/>
        <v>-1.8397632886530155</v>
      </c>
      <c r="L482">
        <f t="shared" ca="1" si="51"/>
        <v>2.842888244258333</v>
      </c>
      <c r="M482" s="1">
        <f t="shared" ca="1" si="52"/>
        <v>0.10249964165282943</v>
      </c>
      <c r="N482" s="1"/>
      <c r="R482" s="1">
        <v>1.73</v>
      </c>
      <c r="S482" s="1">
        <v>3.2013699999999998E-7</v>
      </c>
      <c r="T482" s="1">
        <f t="shared" si="53"/>
        <v>-4.4892733725753784</v>
      </c>
      <c r="U482">
        <f t="shared" ca="1" si="54"/>
        <v>3.1431894639864737</v>
      </c>
      <c r="V482" s="1">
        <f t="shared" ca="1" si="55"/>
        <v>0.13238217364759208</v>
      </c>
    </row>
    <row r="483" spans="1:22" x14ac:dyDescent="0.25">
      <c r="A483">
        <v>1.72</v>
      </c>
      <c r="B483" s="1">
        <v>1.13738E-2</v>
      </c>
      <c r="C483" s="1"/>
      <c r="G483" s="1">
        <f t="shared" si="49"/>
        <v>0.16090635482120882</v>
      </c>
      <c r="I483">
        <v>-2.97</v>
      </c>
      <c r="J483" s="1">
        <v>1.4E-11</v>
      </c>
      <c r="K483" s="1">
        <f t="shared" si="50"/>
        <v>-1.8269327302931917</v>
      </c>
      <c r="L483">
        <f t="shared" ca="1" si="51"/>
        <v>3.2102308997902398</v>
      </c>
      <c r="M483" s="1">
        <f t="shared" ca="1" si="52"/>
        <v>0.14177753828724882</v>
      </c>
      <c r="N483" s="1"/>
      <c r="O483" s="1"/>
      <c r="R483" s="1">
        <v>1.74</v>
      </c>
      <c r="S483" s="1">
        <v>3.5301400000000001E-7</v>
      </c>
      <c r="T483" s="1">
        <f t="shared" si="53"/>
        <v>-4.4764428142155541</v>
      </c>
      <c r="U483">
        <f t="shared" ca="1" si="54"/>
        <v>3.5181073415920139</v>
      </c>
      <c r="V483" s="1">
        <f t="shared" ca="1" si="55"/>
        <v>0.17019785969642864</v>
      </c>
    </row>
    <row r="484" spans="1:22" x14ac:dyDescent="0.25">
      <c r="A484">
        <v>1.73</v>
      </c>
      <c r="B484" s="1">
        <v>2.1548999999999999E-2</v>
      </c>
      <c r="C484" s="1"/>
      <c r="G484" s="1">
        <f t="shared" si="49"/>
        <v>0.30485598832775579</v>
      </c>
      <c r="I484">
        <v>-2.97</v>
      </c>
      <c r="J484" s="1">
        <v>1.4E-11</v>
      </c>
      <c r="K484" s="1">
        <f t="shared" si="50"/>
        <v>-1.1879157832990004</v>
      </c>
      <c r="L484">
        <f t="shared" ca="1" si="51"/>
        <v>3.5775735553221466</v>
      </c>
      <c r="M484" s="1">
        <f t="shared" ca="1" si="52"/>
        <v>0.18105543492166909</v>
      </c>
      <c r="N484" s="1"/>
      <c r="R484" s="1">
        <v>1.75</v>
      </c>
      <c r="S484" s="1">
        <v>3.8799200000000002E-7</v>
      </c>
      <c r="T484" s="1">
        <f t="shared" si="53"/>
        <v>-3.8374258672213628</v>
      </c>
      <c r="U484">
        <f t="shared" ca="1" si="54"/>
        <v>3.8930252191975541</v>
      </c>
      <c r="V484" s="1">
        <f t="shared" ca="1" si="55"/>
        <v>0.20801354574526432</v>
      </c>
    </row>
    <row r="485" spans="1:22" x14ac:dyDescent="0.25">
      <c r="A485">
        <v>1.74</v>
      </c>
      <c r="B485" s="1">
        <v>2.3290000000000002E-2</v>
      </c>
      <c r="C485" s="1"/>
      <c r="G485" s="1">
        <f t="shared" si="49"/>
        <v>0.32948609996535488</v>
      </c>
      <c r="I485">
        <v>-2.97</v>
      </c>
      <c r="J485" s="1">
        <v>1.4E-11</v>
      </c>
      <c r="K485" s="1">
        <f t="shared" si="50"/>
        <v>-1.110221111163525</v>
      </c>
      <c r="L485">
        <f t="shared" ca="1" si="51"/>
        <v>3.9449162108540463</v>
      </c>
      <c r="M485" s="1">
        <f t="shared" ca="1" si="52"/>
        <v>0.22033333155608847</v>
      </c>
      <c r="N485" s="1"/>
      <c r="O485" s="1"/>
      <c r="R485" s="1">
        <v>1.76</v>
      </c>
      <c r="S485" s="1">
        <v>4.26281E-7</v>
      </c>
      <c r="T485" s="1">
        <f t="shared" si="53"/>
        <v>-3.7597311950858874</v>
      </c>
      <c r="U485">
        <f t="shared" ca="1" si="54"/>
        <v>4.2679430968030942</v>
      </c>
      <c r="V485" s="1">
        <f t="shared" ca="1" si="55"/>
        <v>0.24582923179410088</v>
      </c>
    </row>
    <row r="486" spans="1:22" x14ac:dyDescent="0.25">
      <c r="A486">
        <v>1.75</v>
      </c>
      <c r="B486" s="1">
        <v>2.5068E-2</v>
      </c>
      <c r="C486" s="1"/>
      <c r="G486" s="1">
        <f t="shared" si="49"/>
        <v>0.35463965452690066</v>
      </c>
      <c r="I486">
        <v>-2.97</v>
      </c>
      <c r="J486" s="1">
        <v>1.4E-11</v>
      </c>
      <c r="K486" s="1">
        <f t="shared" si="50"/>
        <v>-1.0366530626973456</v>
      </c>
      <c r="L486">
        <f t="shared" ca="1" si="51"/>
        <v>4.3122588663859531</v>
      </c>
      <c r="M486" s="1">
        <f t="shared" ca="1" si="52"/>
        <v>0.25961122819050786</v>
      </c>
      <c r="N486" s="1"/>
      <c r="R486" s="1">
        <v>1.77</v>
      </c>
      <c r="S486" s="1">
        <v>4.7202499999999999E-7</v>
      </c>
      <c r="T486" s="1">
        <f t="shared" si="53"/>
        <v>-3.686163146619708</v>
      </c>
      <c r="U486">
        <f t="shared" ca="1" si="54"/>
        <v>4.6428609744086202</v>
      </c>
      <c r="V486" s="1">
        <f t="shared" ca="1" si="55"/>
        <v>0.28364491784293744</v>
      </c>
    </row>
    <row r="487" spans="1:22" x14ac:dyDescent="0.25">
      <c r="A487">
        <v>1.76</v>
      </c>
      <c r="B487" s="1">
        <v>2.6946000000000001E-2</v>
      </c>
      <c r="C487" s="1"/>
      <c r="G487" s="1">
        <f t="shared" si="49"/>
        <v>0.38120791969370771</v>
      </c>
      <c r="I487">
        <v>-2.97</v>
      </c>
      <c r="J487" s="1">
        <v>1.4E-11</v>
      </c>
      <c r="K487" s="1">
        <f t="shared" si="50"/>
        <v>-0.96441033172611867</v>
      </c>
      <c r="L487">
        <f t="shared" ca="1" si="51"/>
        <v>4.6796015219178528</v>
      </c>
      <c r="M487" s="1">
        <f t="shared" ca="1" si="52"/>
        <v>0.29888912482492724</v>
      </c>
      <c r="N487" s="1"/>
      <c r="O487" s="1"/>
      <c r="R487" s="1">
        <v>1.78</v>
      </c>
      <c r="S487" s="1">
        <v>5.1906999999999995E-7</v>
      </c>
      <c r="T487" s="1">
        <f t="shared" si="53"/>
        <v>-3.6139204156484812</v>
      </c>
      <c r="U487">
        <f t="shared" ca="1" si="54"/>
        <v>5.0177788520141604</v>
      </c>
      <c r="V487" s="1">
        <f t="shared" ca="1" si="55"/>
        <v>0.32146060389177311</v>
      </c>
    </row>
    <row r="488" spans="1:22" x14ac:dyDescent="0.25">
      <c r="A488">
        <v>1.77</v>
      </c>
      <c r="B488" s="1">
        <v>2.8892000000000001E-2</v>
      </c>
      <c r="C488" s="1"/>
      <c r="G488" s="1">
        <f t="shared" si="49"/>
        <v>0.40873818807209245</v>
      </c>
      <c r="I488">
        <v>-2.97</v>
      </c>
      <c r="J488" s="1">
        <v>1.4E-11</v>
      </c>
      <c r="K488" s="1">
        <f t="shared" si="50"/>
        <v>-0.8946804548711742</v>
      </c>
      <c r="L488">
        <f t="shared" ca="1" si="51"/>
        <v>5.0469441774497668</v>
      </c>
      <c r="M488" s="1">
        <f t="shared" ca="1" si="52"/>
        <v>0.33816702145934663</v>
      </c>
      <c r="N488" s="1"/>
      <c r="R488" s="1">
        <v>1.79</v>
      </c>
      <c r="S488" s="1">
        <v>5.6834799999999998E-7</v>
      </c>
      <c r="T488" s="1">
        <f t="shared" si="53"/>
        <v>-3.5441905387935368</v>
      </c>
      <c r="U488">
        <f t="shared" ca="1" si="54"/>
        <v>5.3926967296197006</v>
      </c>
      <c r="V488" s="1">
        <f t="shared" ca="1" si="55"/>
        <v>0.35927628994060967</v>
      </c>
    </row>
    <row r="489" spans="1:22" x14ac:dyDescent="0.25">
      <c r="A489">
        <v>1.78</v>
      </c>
      <c r="B489" s="1">
        <v>3.0873000000000001E-2</v>
      </c>
      <c r="C489" s="1"/>
      <c r="G489" s="1">
        <f t="shared" si="49"/>
        <v>0.43676360516231866</v>
      </c>
      <c r="I489">
        <v>-2.97</v>
      </c>
      <c r="J489" s="1">
        <v>1.4E-11</v>
      </c>
      <c r="K489" s="1">
        <f t="shared" si="50"/>
        <v>-0.82836317953771021</v>
      </c>
      <c r="L489">
        <f t="shared" ca="1" si="51"/>
        <v>5.4142868329816665</v>
      </c>
      <c r="M489" s="1">
        <f t="shared" ca="1" si="52"/>
        <v>0.3774449180937669</v>
      </c>
      <c r="N489" s="1"/>
      <c r="O489" s="1"/>
      <c r="R489" s="1">
        <v>1.8</v>
      </c>
      <c r="S489" s="1">
        <v>6.2287100000000005E-7</v>
      </c>
      <c r="T489" s="1">
        <f t="shared" si="53"/>
        <v>-3.4778732634600726</v>
      </c>
      <c r="U489">
        <f t="shared" ca="1" si="54"/>
        <v>5.7676146072252266</v>
      </c>
      <c r="V489" s="1">
        <f t="shared" ca="1" si="55"/>
        <v>0.39709197598944534</v>
      </c>
    </row>
    <row r="490" spans="1:22" x14ac:dyDescent="0.25">
      <c r="A490">
        <v>1.79</v>
      </c>
      <c r="B490" s="1">
        <v>3.2960999999999997E-2</v>
      </c>
      <c r="C490" s="1"/>
      <c r="G490" s="1">
        <f t="shared" si="49"/>
        <v>0.46630276260017439</v>
      </c>
      <c r="I490">
        <v>-2.97</v>
      </c>
      <c r="J490" s="1">
        <v>1.4E-11</v>
      </c>
      <c r="K490" s="1">
        <f t="shared" si="50"/>
        <v>-0.76292015067292107</v>
      </c>
      <c r="L490">
        <f t="shared" ca="1" si="51"/>
        <v>5.7816294885135662</v>
      </c>
      <c r="M490" s="1">
        <f t="shared" ca="1" si="52"/>
        <v>0.41672281472818629</v>
      </c>
      <c r="N490" s="1"/>
      <c r="R490" s="1">
        <v>1.81</v>
      </c>
      <c r="S490" s="1">
        <v>6.8484899999999997E-7</v>
      </c>
      <c r="T490" s="1">
        <f t="shared" si="53"/>
        <v>-3.4124302345952837</v>
      </c>
      <c r="U490">
        <f t="shared" ca="1" si="54"/>
        <v>6.1425324848307667</v>
      </c>
      <c r="V490" s="1">
        <f t="shared" ca="1" si="55"/>
        <v>0.43490766203828191</v>
      </c>
    </row>
    <row r="491" spans="1:22" x14ac:dyDescent="0.25">
      <c r="A491">
        <v>1.8</v>
      </c>
      <c r="B491" s="1">
        <v>3.5076000000000003E-2</v>
      </c>
      <c r="C491" s="1"/>
      <c r="G491" s="1">
        <f t="shared" si="49"/>
        <v>0.49622389190145078</v>
      </c>
      <c r="I491">
        <v>-2.97</v>
      </c>
      <c r="J491" s="1">
        <v>1.4E-11</v>
      </c>
      <c r="K491" s="1">
        <f t="shared" si="50"/>
        <v>-0.70072805914266534</v>
      </c>
      <c r="L491">
        <f t="shared" ca="1" si="51"/>
        <v>6.1489721440454801</v>
      </c>
      <c r="M491" s="1">
        <f t="shared" ca="1" si="52"/>
        <v>0.45600071136260567</v>
      </c>
      <c r="N491" s="1"/>
      <c r="O491" s="1"/>
      <c r="R491" s="1">
        <v>1.82</v>
      </c>
      <c r="S491" s="1">
        <v>7.4894200000000004E-7</v>
      </c>
      <c r="T491" s="1">
        <f t="shared" si="53"/>
        <v>-3.3502381430650279</v>
      </c>
      <c r="U491">
        <f t="shared" ca="1" si="54"/>
        <v>6.5174503624363069</v>
      </c>
      <c r="V491" s="1">
        <f t="shared" ca="1" si="55"/>
        <v>0.47272334808711847</v>
      </c>
    </row>
    <row r="492" spans="1:22" x14ac:dyDescent="0.25">
      <c r="A492">
        <v>1.81</v>
      </c>
      <c r="B492" s="1">
        <v>3.7294000000000001E-2</v>
      </c>
      <c r="C492" s="1"/>
      <c r="G492" s="1">
        <f t="shared" si="49"/>
        <v>0.52760217312614621</v>
      </c>
      <c r="I492">
        <v>-2.97</v>
      </c>
      <c r="J492" s="1">
        <v>1.4E-11</v>
      </c>
      <c r="K492" s="1">
        <f t="shared" si="50"/>
        <v>-0.6394127392578729</v>
      </c>
      <c r="L492">
        <f t="shared" ca="1" si="51"/>
        <v>6.5163147995773798</v>
      </c>
      <c r="M492" s="1">
        <f t="shared" ca="1" si="52"/>
        <v>0.49527860799702506</v>
      </c>
      <c r="N492" s="1"/>
      <c r="R492" s="1">
        <v>1.83</v>
      </c>
      <c r="S492" s="1">
        <v>8.1786500000000002E-7</v>
      </c>
      <c r="T492" s="1">
        <f t="shared" si="53"/>
        <v>-3.2889228231802354</v>
      </c>
      <c r="U492">
        <f t="shared" ca="1" si="54"/>
        <v>6.8923682400418471</v>
      </c>
      <c r="V492" s="1">
        <f t="shared" ca="1" si="55"/>
        <v>0.51053903413595414</v>
      </c>
    </row>
    <row r="493" spans="1:22" x14ac:dyDescent="0.25">
      <c r="A493">
        <v>1.82</v>
      </c>
      <c r="B493" s="1">
        <v>3.9537000000000003E-2</v>
      </c>
      <c r="C493" s="1"/>
      <c r="G493" s="1">
        <f t="shared" si="49"/>
        <v>0.55933413200215698</v>
      </c>
      <c r="I493">
        <v>-2.97</v>
      </c>
      <c r="J493" s="1">
        <v>1.4E-11</v>
      </c>
      <c r="K493" s="1">
        <f t="shared" si="50"/>
        <v>-0.58100825272991274</v>
      </c>
      <c r="L493">
        <f t="shared" ca="1" si="51"/>
        <v>6.8836574551092795</v>
      </c>
      <c r="M493" s="1">
        <f t="shared" ca="1" si="52"/>
        <v>0.53455650463144444</v>
      </c>
      <c r="N493" s="1"/>
      <c r="O493" s="1"/>
      <c r="R493" s="1">
        <v>1.84</v>
      </c>
      <c r="S493" s="1">
        <v>8.9132399999999997E-7</v>
      </c>
      <c r="T493" s="1">
        <f t="shared" si="53"/>
        <v>-3.2305183366522749</v>
      </c>
      <c r="U493">
        <f t="shared" ca="1" si="54"/>
        <v>7.2672861176473731</v>
      </c>
      <c r="V493" s="1">
        <f t="shared" ca="1" si="55"/>
        <v>0.5483547201847907</v>
      </c>
    </row>
    <row r="494" spans="1:22" x14ac:dyDescent="0.25">
      <c r="A494">
        <v>1.83</v>
      </c>
      <c r="B494" s="1">
        <v>4.1895000000000002E-2</v>
      </c>
      <c r="C494" s="1"/>
      <c r="G494" s="1">
        <f t="shared" si="49"/>
        <v>0.59269300807421821</v>
      </c>
      <c r="I494">
        <v>-2.97</v>
      </c>
      <c r="J494" s="1">
        <v>1.4E-11</v>
      </c>
      <c r="K494" s="1">
        <f t="shared" si="50"/>
        <v>-0.52307870699452486</v>
      </c>
      <c r="L494">
        <f t="shared" ca="1" si="51"/>
        <v>7.2510001106411934</v>
      </c>
      <c r="M494" s="1">
        <f t="shared" ca="1" si="52"/>
        <v>0.57383440126586471</v>
      </c>
      <c r="N494" s="1"/>
      <c r="R494" s="1">
        <v>1.85</v>
      </c>
      <c r="S494" s="1">
        <v>9.710380000000001E-7</v>
      </c>
      <c r="T494" s="1">
        <f t="shared" si="53"/>
        <v>-3.1725887909168873</v>
      </c>
      <c r="U494">
        <f t="shared" ca="1" si="54"/>
        <v>7.6422039952529133</v>
      </c>
      <c r="V494" s="1">
        <f t="shared" ca="1" si="55"/>
        <v>0.58617040623362726</v>
      </c>
    </row>
    <row r="495" spans="1:22" x14ac:dyDescent="0.25">
      <c r="A495">
        <v>1.84</v>
      </c>
      <c r="B495" s="1">
        <v>4.4261000000000002E-2</v>
      </c>
      <c r="C495" s="1"/>
      <c r="G495" s="1">
        <f t="shared" si="49"/>
        <v>0.62616506099470037</v>
      </c>
      <c r="I495">
        <v>-2.97</v>
      </c>
      <c r="J495" s="1">
        <v>1.4E-11</v>
      </c>
      <c r="K495" s="1">
        <f t="shared" si="50"/>
        <v>-0.46814126692798519</v>
      </c>
      <c r="L495">
        <f t="shared" ca="1" si="51"/>
        <v>7.6183427661730931</v>
      </c>
      <c r="M495" s="1">
        <f t="shared" ca="1" si="52"/>
        <v>0.6131122979002841</v>
      </c>
      <c r="N495" s="1"/>
      <c r="O495" s="1"/>
      <c r="R495" s="1">
        <v>1.86</v>
      </c>
      <c r="S495" s="1">
        <v>1.0652199999999999E-6</v>
      </c>
      <c r="T495" s="1">
        <f t="shared" si="53"/>
        <v>-3.1176513508503474</v>
      </c>
      <c r="U495">
        <f t="shared" ca="1" si="54"/>
        <v>8.0171218728584535</v>
      </c>
      <c r="V495" s="1">
        <f t="shared" ca="1" si="55"/>
        <v>0.62398609228246293</v>
      </c>
    </row>
    <row r="496" spans="1:22" x14ac:dyDescent="0.25">
      <c r="A496">
        <v>1.85</v>
      </c>
      <c r="B496" s="1">
        <v>4.6736E-2</v>
      </c>
      <c r="C496" s="1"/>
      <c r="G496" s="1">
        <f t="shared" si="49"/>
        <v>0.66117914847491732</v>
      </c>
      <c r="I496">
        <v>-2.97</v>
      </c>
      <c r="J496" s="1">
        <v>1.4E-11</v>
      </c>
      <c r="K496" s="1">
        <f t="shared" si="50"/>
        <v>-0.41373044941438952</v>
      </c>
      <c r="L496">
        <f t="shared" ca="1" si="51"/>
        <v>7.9856854217049928</v>
      </c>
      <c r="M496" s="1">
        <f t="shared" ca="1" si="52"/>
        <v>0.65239019453470348</v>
      </c>
      <c r="N496" s="1"/>
      <c r="R496" s="1">
        <v>1.87</v>
      </c>
      <c r="S496" s="1">
        <v>1.1570699999999999E-6</v>
      </c>
      <c r="T496" s="1">
        <f t="shared" si="53"/>
        <v>-3.0632405333367521</v>
      </c>
      <c r="U496">
        <f t="shared" ca="1" si="54"/>
        <v>8.3920397504639936</v>
      </c>
      <c r="V496" s="1">
        <f t="shared" ca="1" si="55"/>
        <v>0.6618017783312995</v>
      </c>
    </row>
    <row r="497" spans="1:22" x14ac:dyDescent="0.25">
      <c r="A497">
        <v>1.86</v>
      </c>
      <c r="B497" s="1">
        <v>4.9218999999999999E-2</v>
      </c>
      <c r="C497" s="1"/>
      <c r="G497" s="1">
        <f t="shared" si="49"/>
        <v>0.69630641280355521</v>
      </c>
      <c r="I497">
        <v>-2.97</v>
      </c>
      <c r="J497" s="1">
        <v>1.4E-11</v>
      </c>
      <c r="K497" s="1">
        <f t="shared" si="50"/>
        <v>-0.36196546724758838</v>
      </c>
      <c r="L497">
        <f t="shared" ca="1" si="51"/>
        <v>8.3530280772369068</v>
      </c>
      <c r="M497" s="1">
        <f t="shared" ca="1" si="52"/>
        <v>0.69166809116912287</v>
      </c>
      <c r="N497" s="1"/>
      <c r="O497" s="1"/>
      <c r="R497" s="1">
        <v>1.88</v>
      </c>
      <c r="S497" s="1">
        <v>1.25635E-6</v>
      </c>
      <c r="T497" s="1">
        <f t="shared" si="53"/>
        <v>-3.0114755511699509</v>
      </c>
      <c r="U497">
        <f t="shared" ca="1" si="54"/>
        <v>8.7669576280695196</v>
      </c>
      <c r="V497" s="1">
        <f t="shared" ca="1" si="55"/>
        <v>0.69961746438013517</v>
      </c>
    </row>
    <row r="498" spans="1:22" x14ac:dyDescent="0.25">
      <c r="A498">
        <v>1.87</v>
      </c>
      <c r="B498" s="1">
        <v>5.1803000000000002E-2</v>
      </c>
      <c r="C498" s="1"/>
      <c r="G498" s="1">
        <f t="shared" si="49"/>
        <v>0.73286253484350705</v>
      </c>
      <c r="I498">
        <v>-2.97</v>
      </c>
      <c r="J498" s="1">
        <v>1.4E-11</v>
      </c>
      <c r="K498" s="1">
        <f t="shared" si="50"/>
        <v>-0.31079713241343437</v>
      </c>
      <c r="L498">
        <f t="shared" ca="1" si="51"/>
        <v>8.7203707327688065</v>
      </c>
      <c r="M498" s="1">
        <f t="shared" ca="1" si="52"/>
        <v>0.73094598780354225</v>
      </c>
      <c r="N498" s="1"/>
      <c r="R498" s="1">
        <v>1.89</v>
      </c>
      <c r="S498" s="1">
        <v>1.36248E-6</v>
      </c>
      <c r="T498" s="1">
        <f t="shared" si="53"/>
        <v>-2.9603072163357966</v>
      </c>
      <c r="U498">
        <f t="shared" ca="1" si="54"/>
        <v>9.1418755056750598</v>
      </c>
      <c r="V498" s="1">
        <f t="shared" ca="1" si="55"/>
        <v>0.73743315042897173</v>
      </c>
    </row>
    <row r="499" spans="1:22" x14ac:dyDescent="0.25">
      <c r="A499">
        <v>1.88</v>
      </c>
      <c r="B499" s="1">
        <v>5.4400999999999998E-2</v>
      </c>
      <c r="C499" s="1"/>
      <c r="G499" s="1">
        <f t="shared" si="49"/>
        <v>0.7696167163681954</v>
      </c>
      <c r="I499">
        <v>-2.97</v>
      </c>
      <c r="J499" s="1">
        <v>1.4E-11</v>
      </c>
      <c r="K499" s="1">
        <f t="shared" si="50"/>
        <v>-0.26186265901388989</v>
      </c>
      <c r="L499">
        <f t="shared" ca="1" si="51"/>
        <v>9.0877133883007062</v>
      </c>
      <c r="M499" s="1">
        <f t="shared" ca="1" si="52"/>
        <v>0.77022388443796164</v>
      </c>
      <c r="N499" s="1"/>
      <c r="O499" s="1"/>
      <c r="R499" s="1">
        <v>1.9</v>
      </c>
      <c r="S499" s="1">
        <v>1.4853500000000001E-6</v>
      </c>
      <c r="T499" s="1">
        <f t="shared" si="53"/>
        <v>-2.9113727429362521</v>
      </c>
      <c r="U499">
        <f t="shared" ca="1" si="54"/>
        <v>9.5167933832805858</v>
      </c>
      <c r="V499" s="1">
        <f t="shared" ca="1" si="55"/>
        <v>0.7752488364778074</v>
      </c>
    </row>
    <row r="500" spans="1:22" x14ac:dyDescent="0.25">
      <c r="A500">
        <v>1.89</v>
      </c>
      <c r="B500" s="1">
        <v>5.7088E-2</v>
      </c>
      <c r="C500" s="1"/>
      <c r="G500" s="1">
        <f t="shared" si="49"/>
        <v>0.80762999033156635</v>
      </c>
      <c r="I500">
        <v>-2.97</v>
      </c>
      <c r="J500" s="1">
        <v>1.4E-11</v>
      </c>
      <c r="K500" s="1">
        <f t="shared" si="50"/>
        <v>-0.21365125810223037</v>
      </c>
      <c r="L500">
        <f t="shared" ca="1" si="51"/>
        <v>9.4550560438326059</v>
      </c>
      <c r="M500" s="1">
        <f t="shared" ca="1" si="52"/>
        <v>0.80950178107238102</v>
      </c>
      <c r="N500" s="1"/>
      <c r="R500" s="1">
        <v>1.91</v>
      </c>
      <c r="S500" s="1">
        <v>1.60802E-6</v>
      </c>
      <c r="T500" s="1">
        <f t="shared" si="53"/>
        <v>-2.8631613420245929</v>
      </c>
      <c r="U500">
        <f t="shared" ca="1" si="54"/>
        <v>9.891711260886126</v>
      </c>
      <c r="V500" s="1">
        <f t="shared" ca="1" si="55"/>
        <v>0.81306452252664307</v>
      </c>
    </row>
    <row r="501" spans="1:22" x14ac:dyDescent="0.25">
      <c r="A501">
        <v>1.9</v>
      </c>
      <c r="B501" s="1">
        <v>5.9777999999999998E-2</v>
      </c>
      <c r="C501" s="1"/>
      <c r="G501" s="1">
        <f t="shared" si="49"/>
        <v>0.84568570561309497</v>
      </c>
      <c r="I501">
        <v>-2.97</v>
      </c>
      <c r="J501" s="1">
        <v>1.4E-11</v>
      </c>
      <c r="K501" s="1">
        <f t="shared" si="50"/>
        <v>-0.1676074947690005</v>
      </c>
      <c r="L501">
        <f t="shared" ca="1" si="51"/>
        <v>9.8223986993645198</v>
      </c>
      <c r="M501" s="1">
        <f t="shared" ca="1" si="52"/>
        <v>0.84877967770680041</v>
      </c>
      <c r="N501" s="1"/>
      <c r="O501" s="1"/>
      <c r="R501" s="1">
        <v>1.92</v>
      </c>
      <c r="S501" s="1">
        <v>1.7396799999999999E-6</v>
      </c>
      <c r="T501" s="1">
        <f t="shared" si="53"/>
        <v>-2.8171175786913629</v>
      </c>
      <c r="U501">
        <f t="shared" ca="1" si="54"/>
        <v>10.266629138491666</v>
      </c>
      <c r="V501" s="1">
        <f t="shared" ca="1" si="55"/>
        <v>0.85088020857547964</v>
      </c>
    </row>
    <row r="502" spans="1:22" x14ac:dyDescent="0.25">
      <c r="A502">
        <v>1.91</v>
      </c>
      <c r="B502" s="1">
        <v>6.2562999999999994E-2</v>
      </c>
      <c r="C502" s="1"/>
      <c r="G502" s="1">
        <f t="shared" si="49"/>
        <v>0.88508539596962199</v>
      </c>
      <c r="I502">
        <v>-2.97</v>
      </c>
      <c r="J502" s="1">
        <v>1.4E-11</v>
      </c>
      <c r="K502" s="1">
        <f t="shared" si="50"/>
        <v>-0.12207114600827924</v>
      </c>
      <c r="L502">
        <f t="shared" ca="1" si="51"/>
        <v>10.18974135489642</v>
      </c>
      <c r="M502" s="1">
        <f t="shared" ca="1" si="52"/>
        <v>0.88805757434121979</v>
      </c>
      <c r="N502" s="1"/>
      <c r="R502" s="1">
        <v>1.93</v>
      </c>
      <c r="S502" s="1">
        <v>1.87996E-6</v>
      </c>
      <c r="T502" s="1">
        <f t="shared" si="53"/>
        <v>-2.7715812299306419</v>
      </c>
      <c r="U502">
        <f t="shared" ca="1" si="54"/>
        <v>10.641547016097192</v>
      </c>
      <c r="V502" s="1">
        <f t="shared" ca="1" si="55"/>
        <v>0.88869589462431531</v>
      </c>
    </row>
    <row r="503" spans="1:22" x14ac:dyDescent="0.25">
      <c r="A503">
        <v>1.92</v>
      </c>
      <c r="B503" s="1">
        <v>6.5389000000000003E-2</v>
      </c>
      <c r="C503" s="1"/>
      <c r="G503" s="1">
        <f t="shared" si="49"/>
        <v>0.92506511767430621</v>
      </c>
      <c r="I503">
        <v>-2.97</v>
      </c>
      <c r="J503" s="1">
        <v>1.4E-11</v>
      </c>
      <c r="K503" s="1">
        <f t="shared" si="50"/>
        <v>-7.7891146461762123E-2</v>
      </c>
      <c r="L503">
        <f t="shared" ca="1" si="51"/>
        <v>10.557084010428319</v>
      </c>
      <c r="M503" s="1">
        <f t="shared" ca="1" si="52"/>
        <v>0.92733547097563918</v>
      </c>
      <c r="N503" s="1"/>
      <c r="O503" s="1"/>
      <c r="R503" s="1">
        <v>1.94</v>
      </c>
      <c r="S503" s="1">
        <v>2.0411900000000002E-6</v>
      </c>
      <c r="T503" s="1">
        <f t="shared" si="53"/>
        <v>-2.7274012303841246</v>
      </c>
      <c r="U503">
        <f t="shared" ca="1" si="54"/>
        <v>11.016464893702732</v>
      </c>
      <c r="V503" s="1">
        <f t="shared" ca="1" si="55"/>
        <v>0.92651158067315187</v>
      </c>
    </row>
    <row r="504" spans="1:22" x14ac:dyDescent="0.25">
      <c r="A504">
        <v>1.93</v>
      </c>
      <c r="B504" s="1">
        <v>6.8207000000000004E-2</v>
      </c>
      <c r="C504" s="1"/>
      <c r="G504" s="1">
        <f t="shared" si="49"/>
        <v>0.96493166253056939</v>
      </c>
      <c r="I504">
        <v>-2.97</v>
      </c>
      <c r="J504" s="1">
        <v>1.4E-11</v>
      </c>
      <c r="K504" s="1">
        <f t="shared" si="50"/>
        <v>-3.5697996181222637E-2</v>
      </c>
      <c r="L504">
        <f t="shared" ca="1" si="51"/>
        <v>10.924426665960233</v>
      </c>
      <c r="M504" s="1">
        <f t="shared" ca="1" si="52"/>
        <v>0.96661336761005945</v>
      </c>
      <c r="N504" s="1"/>
      <c r="R504" s="1">
        <v>1.95</v>
      </c>
      <c r="S504" s="1">
        <v>2.2009899999999999E-6</v>
      </c>
      <c r="T504" s="1">
        <f t="shared" si="53"/>
        <v>-2.6852080801035849</v>
      </c>
      <c r="U504">
        <f t="shared" ca="1" si="54"/>
        <v>11.391382771308272</v>
      </c>
      <c r="V504" s="1">
        <f t="shared" ca="1" si="55"/>
        <v>0.96432726672198843</v>
      </c>
    </row>
    <row r="505" spans="1:22" x14ac:dyDescent="0.25">
      <c r="A505">
        <v>1.94</v>
      </c>
      <c r="B505" s="1">
        <v>7.1117E-2</v>
      </c>
      <c r="C505" s="1"/>
      <c r="G505" s="1">
        <f t="shared" si="49"/>
        <v>1.006099741143673</v>
      </c>
      <c r="I505">
        <v>-2.97</v>
      </c>
      <c r="J505" s="1">
        <v>1.4E-11</v>
      </c>
      <c r="K505" s="1">
        <f t="shared" si="50"/>
        <v>6.0812130289577652E-3</v>
      </c>
      <c r="L505">
        <f t="shared" ca="1" si="51"/>
        <v>11.291769321492133</v>
      </c>
      <c r="M505" s="1">
        <f t="shared" ca="1" si="52"/>
        <v>1.0058912642444788</v>
      </c>
      <c r="N505" s="1"/>
      <c r="O505" s="1"/>
      <c r="R505" s="1">
        <v>1.96</v>
      </c>
      <c r="S505" s="1">
        <v>2.3687700000000001E-6</v>
      </c>
      <c r="T505" s="1">
        <f t="shared" si="53"/>
        <v>-2.6434288708934046</v>
      </c>
      <c r="U505">
        <f t="shared" ca="1" si="54"/>
        <v>11.766300648913813</v>
      </c>
      <c r="V505" s="1">
        <f t="shared" ca="1" si="55"/>
        <v>1.0021429527708241</v>
      </c>
    </row>
    <row r="506" spans="1:22" x14ac:dyDescent="0.25">
      <c r="A506">
        <v>1.95</v>
      </c>
      <c r="B506" s="1">
        <v>7.3982000000000006E-2</v>
      </c>
      <c r="C506" s="1"/>
      <c r="G506" s="1">
        <f t="shared" si="49"/>
        <v>1.0466311999844091</v>
      </c>
      <c r="I506">
        <v>-2.97</v>
      </c>
      <c r="J506" s="1">
        <v>1.4E-11</v>
      </c>
      <c r="K506" s="1">
        <f t="shared" si="50"/>
        <v>4.5576625312716133E-2</v>
      </c>
      <c r="L506">
        <f t="shared" ca="1" si="51"/>
        <v>11.659111977024033</v>
      </c>
      <c r="M506" s="1">
        <f t="shared" ca="1" si="52"/>
        <v>1.0451691608788982</v>
      </c>
      <c r="N506" s="1"/>
      <c r="R506" s="1">
        <v>1.97</v>
      </c>
      <c r="S506" s="1">
        <v>2.5448900000000001E-6</v>
      </c>
      <c r="T506" s="1">
        <f t="shared" si="53"/>
        <v>-2.6039334586096463</v>
      </c>
      <c r="U506">
        <f t="shared" ca="1" si="54"/>
        <v>12.141218526519339</v>
      </c>
      <c r="V506" s="1">
        <f t="shared" ca="1" si="55"/>
        <v>1.0399586388196607</v>
      </c>
    </row>
    <row r="507" spans="1:22" x14ac:dyDescent="0.25">
      <c r="A507">
        <v>1.96</v>
      </c>
      <c r="B507" s="1">
        <v>7.6956999999999998E-2</v>
      </c>
      <c r="C507" s="1"/>
      <c r="G507" s="1">
        <f t="shared" si="49"/>
        <v>1.0887188404909323</v>
      </c>
      <c r="I507">
        <v>-2.97</v>
      </c>
      <c r="J507" s="1">
        <v>1.4E-11</v>
      </c>
      <c r="K507" s="1">
        <f t="shared" si="50"/>
        <v>8.5001629248904836E-2</v>
      </c>
      <c r="L507">
        <f t="shared" ca="1" si="51"/>
        <v>12.026454632555946</v>
      </c>
      <c r="M507" s="1">
        <f t="shared" ca="1" si="52"/>
        <v>1.0844470575133176</v>
      </c>
      <c r="N507" s="1"/>
      <c r="O507" s="1"/>
      <c r="R507" s="1">
        <v>1.98</v>
      </c>
      <c r="S507" s="1">
        <v>2.7466099999999999E-6</v>
      </c>
      <c r="T507" s="1">
        <f t="shared" si="53"/>
        <v>-2.5645084546734576</v>
      </c>
      <c r="U507">
        <f t="shared" ca="1" si="54"/>
        <v>12.516136404124879</v>
      </c>
      <c r="V507" s="1">
        <f t="shared" ca="1" si="55"/>
        <v>1.0777743248684972</v>
      </c>
    </row>
    <row r="508" spans="1:22" x14ac:dyDescent="0.25">
      <c r="A508">
        <v>1.97</v>
      </c>
      <c r="B508" s="1">
        <v>7.9908000000000007E-2</v>
      </c>
      <c r="C508" s="1"/>
      <c r="G508" s="1">
        <f t="shared" si="49"/>
        <v>1.1304669504521931</v>
      </c>
      <c r="I508">
        <v>-2.97</v>
      </c>
      <c r="J508" s="1">
        <v>1.4E-11</v>
      </c>
      <c r="K508" s="1">
        <f t="shared" si="50"/>
        <v>0.12263077785671103</v>
      </c>
      <c r="L508">
        <f t="shared" ca="1" si="51"/>
        <v>12.393797288087846</v>
      </c>
      <c r="M508" s="1">
        <f t="shared" ca="1" si="52"/>
        <v>1.123724954147737</v>
      </c>
      <c r="N508" s="1"/>
      <c r="R508" s="1">
        <v>1.99</v>
      </c>
      <c r="S508" s="1">
        <v>2.9458499999999999E-6</v>
      </c>
      <c r="T508" s="1">
        <f t="shared" si="53"/>
        <v>-2.5268793060656511</v>
      </c>
      <c r="U508">
        <f t="shared" ca="1" si="54"/>
        <v>12.891054281730419</v>
      </c>
      <c r="V508" s="1">
        <f t="shared" ca="1" si="55"/>
        <v>1.1155900109173329</v>
      </c>
    </row>
    <row r="509" spans="1:22" x14ac:dyDescent="0.25">
      <c r="A509">
        <v>1.98</v>
      </c>
      <c r="B509" s="1">
        <v>8.2950999999999997E-2</v>
      </c>
      <c r="C509" s="1"/>
      <c r="G509" s="1">
        <f t="shared" si="49"/>
        <v>1.1735165941702941</v>
      </c>
      <c r="I509">
        <v>-2.97</v>
      </c>
      <c r="J509" s="1">
        <v>1.4E-11</v>
      </c>
      <c r="K509" s="1">
        <f t="shared" si="50"/>
        <v>0.16000487695910576</v>
      </c>
      <c r="L509">
        <f t="shared" ca="1" si="51"/>
        <v>12.761139943619746</v>
      </c>
      <c r="M509" s="1">
        <f t="shared" ca="1" si="52"/>
        <v>1.1630028507821573</v>
      </c>
      <c r="N509" s="1"/>
      <c r="O509" s="1"/>
      <c r="R509" s="1">
        <v>2</v>
      </c>
      <c r="S509" s="1">
        <v>3.1592199999999999E-6</v>
      </c>
      <c r="T509" s="1">
        <f t="shared" si="53"/>
        <v>-2.4895052069632566</v>
      </c>
      <c r="U509">
        <f t="shared" ca="1" si="54"/>
        <v>13.265972159335959</v>
      </c>
      <c r="V509" s="1">
        <f t="shared" ca="1" si="55"/>
        <v>1.1534056969661695</v>
      </c>
    </row>
    <row r="510" spans="1:22" x14ac:dyDescent="0.25">
      <c r="A510">
        <v>1.99</v>
      </c>
      <c r="B510" s="1">
        <v>8.5965E-2</v>
      </c>
      <c r="C510" s="1"/>
      <c r="G510" s="1">
        <f t="shared" si="49"/>
        <v>1.2161559718128696</v>
      </c>
      <c r="I510">
        <v>-2.97</v>
      </c>
      <c r="J510" s="1">
        <v>1.4E-11</v>
      </c>
      <c r="K510" s="1">
        <f t="shared" si="50"/>
        <v>0.19569504161203588</v>
      </c>
      <c r="L510">
        <f t="shared" ca="1" si="51"/>
        <v>13.12848259915166</v>
      </c>
      <c r="M510" s="1">
        <f t="shared" ca="1" si="52"/>
        <v>1.2022807474165766</v>
      </c>
      <c r="N510" s="1"/>
      <c r="R510" s="1">
        <v>2.0099999999999998</v>
      </c>
      <c r="S510" s="1">
        <v>3.38223E-6</v>
      </c>
      <c r="T510" s="1">
        <f t="shared" si="53"/>
        <v>-2.4538150423103264</v>
      </c>
      <c r="U510">
        <f t="shared" ca="1" si="54"/>
        <v>13.640890036941485</v>
      </c>
      <c r="V510" s="1">
        <f t="shared" ca="1" si="55"/>
        <v>1.1912213830150051</v>
      </c>
    </row>
    <row r="511" spans="1:22" x14ac:dyDescent="0.25">
      <c r="A511">
        <v>2</v>
      </c>
      <c r="B511" s="1">
        <v>8.9064000000000004E-2</v>
      </c>
      <c r="C511" s="1"/>
      <c r="G511" s="1">
        <f t="shared" si="49"/>
        <v>1.259997853469917</v>
      </c>
      <c r="I511">
        <v>-2.97</v>
      </c>
      <c r="J511" s="1">
        <v>1.4E-11</v>
      </c>
      <c r="K511" s="1">
        <f t="shared" si="50"/>
        <v>0.23111001736663153</v>
      </c>
      <c r="L511">
        <f t="shared" ca="1" si="51"/>
        <v>13.49582525468356</v>
      </c>
      <c r="M511" s="1">
        <f t="shared" ca="1" si="52"/>
        <v>1.241558644050996</v>
      </c>
      <c r="N511" s="1"/>
      <c r="O511" s="1"/>
      <c r="R511" s="1">
        <v>2.02</v>
      </c>
      <c r="S511" s="1">
        <v>3.6338499999999999E-6</v>
      </c>
      <c r="T511" s="1">
        <f t="shared" si="53"/>
        <v>-2.4184000665557308</v>
      </c>
      <c r="U511">
        <f t="shared" ca="1" si="54"/>
        <v>14.015807914547025</v>
      </c>
      <c r="V511" s="1">
        <f t="shared" ca="1" si="55"/>
        <v>1.2290370690638417</v>
      </c>
    </row>
    <row r="512" spans="1:22" x14ac:dyDescent="0.25">
      <c r="A512">
        <v>2.0099999999999998</v>
      </c>
      <c r="B512" s="1">
        <v>9.2128000000000002E-2</v>
      </c>
      <c r="C512" s="1"/>
      <c r="G512" s="1">
        <f t="shared" si="49"/>
        <v>1.303344586415123</v>
      </c>
      <c r="I512">
        <v>-2.97</v>
      </c>
      <c r="J512" s="1">
        <v>1.4E-11</v>
      </c>
      <c r="K512" s="1">
        <f t="shared" si="50"/>
        <v>0.26493371936999072</v>
      </c>
      <c r="L512">
        <f t="shared" ca="1" si="51"/>
        <v>13.863167910215459</v>
      </c>
      <c r="M512" s="1">
        <f t="shared" ca="1" si="52"/>
        <v>1.2808365406854145</v>
      </c>
      <c r="N512" s="1"/>
      <c r="R512" s="1">
        <v>2.0299999999999998</v>
      </c>
      <c r="S512" s="1">
        <v>3.8812000000000002E-6</v>
      </c>
      <c r="T512" s="1">
        <f t="shared" si="53"/>
        <v>-2.3845763645523719</v>
      </c>
      <c r="U512">
        <f t="shared" ca="1" si="54"/>
        <v>14.390725792152551</v>
      </c>
      <c r="V512" s="1">
        <f t="shared" ca="1" si="55"/>
        <v>1.2668527551126774</v>
      </c>
    </row>
    <row r="513" spans="1:22" x14ac:dyDescent="0.25">
      <c r="A513">
        <v>2.02</v>
      </c>
      <c r="B513" s="1">
        <v>9.5274999999999999E-2</v>
      </c>
      <c r="C513" s="1"/>
      <c r="G513" s="1">
        <f t="shared" si="49"/>
        <v>1.3478655291626958</v>
      </c>
      <c r="I513">
        <v>-2.97</v>
      </c>
      <c r="J513" s="1">
        <v>1.4E-11</v>
      </c>
      <c r="K513" s="1">
        <f t="shared" si="50"/>
        <v>0.29852225170014923</v>
      </c>
      <c r="L513">
        <f t="shared" ca="1" si="51"/>
        <v>14.230510565747373</v>
      </c>
      <c r="M513" s="1">
        <f t="shared" ca="1" si="52"/>
        <v>1.3201144373198348</v>
      </c>
      <c r="N513" s="1"/>
      <c r="O513" s="1"/>
      <c r="R513" s="1">
        <v>2.04</v>
      </c>
      <c r="S513" s="1">
        <v>4.13823E-6</v>
      </c>
      <c r="T513" s="1">
        <f t="shared" si="53"/>
        <v>-2.3509878322222133</v>
      </c>
      <c r="U513">
        <f t="shared" ca="1" si="54"/>
        <v>14.765643669758092</v>
      </c>
      <c r="V513" s="1">
        <f t="shared" ca="1" si="55"/>
        <v>1.3046684411615139</v>
      </c>
    </row>
    <row r="514" spans="1:22" x14ac:dyDescent="0.25">
      <c r="A514">
        <v>2.0299999999999998</v>
      </c>
      <c r="B514" s="1">
        <v>9.8391000000000006E-2</v>
      </c>
      <c r="C514" s="1"/>
      <c r="G514" s="1">
        <f t="shared" si="49"/>
        <v>1.3919479116226379</v>
      </c>
      <c r="I514">
        <v>-2.97</v>
      </c>
      <c r="J514" s="1">
        <v>1.4E-11</v>
      </c>
      <c r="K514" s="1">
        <f t="shared" si="50"/>
        <v>0.33070414140076593</v>
      </c>
      <c r="L514">
        <f t="shared" ca="1" si="51"/>
        <v>14.597853221279259</v>
      </c>
      <c r="M514" s="1">
        <f t="shared" ca="1" si="52"/>
        <v>1.3593923339542542</v>
      </c>
      <c r="N514" s="1"/>
      <c r="R514" s="1">
        <v>2.0499999999999998</v>
      </c>
      <c r="S514" s="1">
        <v>4.4102700000000004E-6</v>
      </c>
      <c r="T514" s="1">
        <f t="shared" si="53"/>
        <v>-2.3188059425215966</v>
      </c>
      <c r="U514">
        <f t="shared" ca="1" si="54"/>
        <v>15.140561547363632</v>
      </c>
      <c r="V514" s="1">
        <f t="shared" ca="1" si="55"/>
        <v>1.3424841272103496</v>
      </c>
    </row>
    <row r="515" spans="1:22" x14ac:dyDescent="0.25">
      <c r="A515">
        <v>2.04</v>
      </c>
      <c r="B515" s="1">
        <v>9.9999000000000005E-2</v>
      </c>
      <c r="C515" s="1"/>
      <c r="G515" s="1">
        <f t="shared" si="49"/>
        <v>1.4146964581552393</v>
      </c>
      <c r="I515">
        <v>-2.97</v>
      </c>
      <c r="J515" s="1">
        <v>1.4E-11</v>
      </c>
      <c r="K515" s="1">
        <f t="shared" si="50"/>
        <v>0.3469149908783164</v>
      </c>
      <c r="L515">
        <f t="shared" ca="1" si="51"/>
        <v>14.965195876811173</v>
      </c>
      <c r="M515" s="1">
        <f t="shared" ca="1" si="52"/>
        <v>1.3986702305886736</v>
      </c>
      <c r="N515" s="1"/>
      <c r="O515" s="1"/>
      <c r="R515" s="1">
        <v>2.06</v>
      </c>
      <c r="S515" s="1">
        <v>4.7162300000000002E-6</v>
      </c>
      <c r="T515" s="1">
        <f t="shared" si="53"/>
        <v>-2.302595093044046</v>
      </c>
      <c r="U515">
        <f t="shared" ca="1" si="54"/>
        <v>15.515479424969172</v>
      </c>
      <c r="V515" s="1">
        <f t="shared" ca="1" si="55"/>
        <v>1.3802998132591862</v>
      </c>
    </row>
    <row r="516" spans="1:22" x14ac:dyDescent="0.25">
      <c r="A516">
        <v>2.0499999999999998</v>
      </c>
      <c r="B516" s="1">
        <v>0.10000100000000001</v>
      </c>
      <c r="C516" s="1"/>
      <c r="G516" s="1">
        <f t="shared" si="49"/>
        <v>1.4147247523673445</v>
      </c>
      <c r="I516">
        <v>-2.97</v>
      </c>
      <c r="J516" s="1">
        <v>1.4E-11</v>
      </c>
      <c r="K516" s="1">
        <f t="shared" si="50"/>
        <v>0.34693499087831708</v>
      </c>
      <c r="L516">
        <f t="shared" ca="1" si="51"/>
        <v>15.332538532343072</v>
      </c>
      <c r="M516" s="1">
        <f t="shared" ca="1" si="52"/>
        <v>1.4379481272230938</v>
      </c>
      <c r="N516" s="1"/>
      <c r="R516" s="1">
        <v>2.0699999999999998</v>
      </c>
      <c r="S516" s="1">
        <v>5.0151599999999996E-6</v>
      </c>
      <c r="T516" s="1">
        <f t="shared" si="53"/>
        <v>-2.3025750930440454</v>
      </c>
      <c r="U516">
        <f t="shared" ca="1" si="54"/>
        <v>15.890397302574698</v>
      </c>
      <c r="V516" s="1">
        <f t="shared" ca="1" si="55"/>
        <v>1.4181154993080218</v>
      </c>
    </row>
    <row r="517" spans="1:22" x14ac:dyDescent="0.25">
      <c r="A517">
        <v>2.06</v>
      </c>
      <c r="B517" s="1">
        <v>0.1</v>
      </c>
      <c r="C517" s="1"/>
      <c r="G517" s="1">
        <f t="shared" si="49"/>
        <v>1.4147106052612919</v>
      </c>
      <c r="I517">
        <v>-2.97</v>
      </c>
      <c r="J517" s="1">
        <v>1.4E-11</v>
      </c>
      <c r="K517" s="1">
        <f t="shared" si="50"/>
        <v>0.34692499092831675</v>
      </c>
      <c r="L517">
        <f t="shared" ca="1" si="51"/>
        <v>15.699881187874986</v>
      </c>
      <c r="M517" s="1">
        <f t="shared" ca="1" si="52"/>
        <v>1.4772260238575141</v>
      </c>
      <c r="N517" s="1"/>
      <c r="O517" s="1"/>
      <c r="R517" s="1">
        <v>2.08</v>
      </c>
      <c r="S517" s="1">
        <v>5.3284499999999998E-6</v>
      </c>
      <c r="T517" s="1">
        <f t="shared" si="53"/>
        <v>-2.3025850929940455</v>
      </c>
      <c r="U517">
        <f t="shared" ca="1" si="54"/>
        <v>16.265315180180238</v>
      </c>
      <c r="V517" s="1">
        <f t="shared" ca="1" si="55"/>
        <v>1.4559311853568593</v>
      </c>
    </row>
    <row r="518" spans="1:22" x14ac:dyDescent="0.25">
      <c r="A518">
        <v>2.0699999999999998</v>
      </c>
      <c r="B518" s="1">
        <v>0.1</v>
      </c>
      <c r="C518" s="1"/>
      <c r="G518" s="1">
        <f t="shared" si="49"/>
        <v>1.4147106052612919</v>
      </c>
      <c r="I518">
        <v>-2.97</v>
      </c>
      <c r="J518" s="1">
        <v>1.4E-11</v>
      </c>
      <c r="K518" s="1">
        <f t="shared" si="50"/>
        <v>0.34692499092831675</v>
      </c>
      <c r="L518">
        <f t="shared" ca="1" si="51"/>
        <v>16.067223843406886</v>
      </c>
      <c r="M518" s="1">
        <f t="shared" ca="1" si="52"/>
        <v>1.5165039204919326</v>
      </c>
      <c r="N518" s="1"/>
      <c r="R518" s="1">
        <v>2.09</v>
      </c>
      <c r="S518" s="1">
        <v>5.6480300000000004E-6</v>
      </c>
      <c r="T518" s="1">
        <f t="shared" si="53"/>
        <v>-2.3025850929940455</v>
      </c>
      <c r="U518">
        <f t="shared" ca="1" si="54"/>
        <v>16.640233057785778</v>
      </c>
      <c r="V518" s="1">
        <f t="shared" ca="1" si="55"/>
        <v>1.4937468714056941</v>
      </c>
    </row>
    <row r="519" spans="1:22" x14ac:dyDescent="0.25">
      <c r="A519">
        <v>2.08</v>
      </c>
      <c r="B519" s="1">
        <v>9.9999000000000005E-2</v>
      </c>
      <c r="C519" s="1"/>
      <c r="G519" s="1">
        <f t="shared" si="49"/>
        <v>1.4146964581552393</v>
      </c>
      <c r="I519">
        <v>-2.97</v>
      </c>
      <c r="J519" s="1">
        <v>1.4E-11</v>
      </c>
      <c r="K519" s="1">
        <f t="shared" si="50"/>
        <v>0.3469149908783164</v>
      </c>
      <c r="L519">
        <f t="shared" ca="1" si="51"/>
        <v>16.4345664989388</v>
      </c>
      <c r="M519" s="1">
        <f t="shared" ca="1" si="52"/>
        <v>1.5557818171263529</v>
      </c>
      <c r="N519" s="1"/>
      <c r="O519" s="1"/>
      <c r="R519" s="1">
        <v>2.1</v>
      </c>
      <c r="S519" s="1">
        <v>5.9801200000000003E-6</v>
      </c>
      <c r="T519" s="1">
        <f t="shared" si="53"/>
        <v>-2.302595093044046</v>
      </c>
      <c r="U519">
        <f t="shared" ca="1" si="54"/>
        <v>17.015150935391318</v>
      </c>
      <c r="V519" s="1">
        <f t="shared" ca="1" si="55"/>
        <v>1.5315625574545315</v>
      </c>
    </row>
    <row r="520" spans="1:22" x14ac:dyDescent="0.25">
      <c r="A520">
        <v>2.09</v>
      </c>
      <c r="B520" s="1">
        <v>9.9999000000000005E-2</v>
      </c>
      <c r="C520" s="1"/>
      <c r="G520" s="1">
        <f t="shared" si="49"/>
        <v>1.4146964581552393</v>
      </c>
      <c r="I520">
        <v>-2.97</v>
      </c>
      <c r="J520" s="1">
        <v>1.4E-11</v>
      </c>
      <c r="K520" s="1">
        <f t="shared" si="50"/>
        <v>0.3469149908783164</v>
      </c>
      <c r="L520">
        <f t="shared" ca="1" si="51"/>
        <v>16.8019091544707</v>
      </c>
      <c r="M520" s="1">
        <f t="shared" ca="1" si="52"/>
        <v>1.5950597137607714</v>
      </c>
      <c r="N520" s="1"/>
      <c r="R520" s="1">
        <v>2.11</v>
      </c>
      <c r="S520" s="1">
        <v>6.3587900000000002E-6</v>
      </c>
      <c r="T520" s="1">
        <f t="shared" si="53"/>
        <v>-2.302595093044046</v>
      </c>
      <c r="U520">
        <f t="shared" ca="1" si="54"/>
        <v>17.390068812996844</v>
      </c>
      <c r="V520" s="1">
        <f t="shared" ca="1" si="55"/>
        <v>1.5693782435033672</v>
      </c>
    </row>
    <row r="521" spans="1:22" x14ac:dyDescent="0.25">
      <c r="A521">
        <v>2.1</v>
      </c>
      <c r="B521" s="1">
        <v>9.9999000000000005E-2</v>
      </c>
      <c r="C521" s="1"/>
      <c r="G521" s="1">
        <f t="shared" si="49"/>
        <v>1.4146964581552393</v>
      </c>
      <c r="I521">
        <v>-2.97</v>
      </c>
      <c r="J521" s="1">
        <v>1.4E-11</v>
      </c>
      <c r="K521" s="1">
        <f t="shared" si="50"/>
        <v>0.3469149908783164</v>
      </c>
      <c r="L521">
        <f t="shared" ca="1" si="51"/>
        <v>17.169251810002599</v>
      </c>
      <c r="M521" s="1">
        <f t="shared" ca="1" si="52"/>
        <v>1.6343376103951917</v>
      </c>
      <c r="N521" s="1"/>
      <c r="O521" s="1"/>
      <c r="R521" s="1">
        <v>2.12</v>
      </c>
      <c r="S521" s="1">
        <v>6.7283600000000004E-6</v>
      </c>
      <c r="T521" s="1">
        <f t="shared" si="53"/>
        <v>-2.302595093044046</v>
      </c>
      <c r="U521">
        <f t="shared" ca="1" si="54"/>
        <v>17.764986690602385</v>
      </c>
      <c r="V521" s="1">
        <f t="shared" ca="1" si="55"/>
        <v>1.6071939295522037</v>
      </c>
    </row>
    <row r="522" spans="1:22" x14ac:dyDescent="0.25">
      <c r="A522">
        <v>2.11</v>
      </c>
      <c r="B522" s="1">
        <v>9.9999000000000005E-2</v>
      </c>
      <c r="C522" s="1"/>
      <c r="G522" s="1">
        <f t="shared" si="49"/>
        <v>1.4146964581552393</v>
      </c>
      <c r="I522">
        <v>-2.97</v>
      </c>
      <c r="J522" s="1">
        <v>1.4E-11</v>
      </c>
      <c r="K522" s="1">
        <f t="shared" si="50"/>
        <v>0.3469149908783164</v>
      </c>
      <c r="L522">
        <f t="shared" ca="1" si="51"/>
        <v>17.536594465534499</v>
      </c>
      <c r="M522" s="1">
        <f t="shared" ca="1" si="52"/>
        <v>1.6736155070296101</v>
      </c>
      <c r="N522" s="1"/>
      <c r="R522" s="1">
        <v>2.13</v>
      </c>
      <c r="S522" s="1">
        <v>7.11078E-6</v>
      </c>
      <c r="T522" s="1">
        <f t="shared" si="53"/>
        <v>-2.302595093044046</v>
      </c>
      <c r="U522">
        <f t="shared" ca="1" si="54"/>
        <v>18.139904568207911</v>
      </c>
      <c r="V522" s="1">
        <f t="shared" ca="1" si="55"/>
        <v>1.6450096156010394</v>
      </c>
    </row>
    <row r="523" spans="1:22" x14ac:dyDescent="0.25">
      <c r="A523">
        <v>2.12</v>
      </c>
      <c r="B523" s="1">
        <v>0.1</v>
      </c>
      <c r="C523" s="1"/>
      <c r="G523" s="1">
        <f t="shared" ref="G523:G586" si="56">B523/$K$3</f>
        <v>1.4147106052612919</v>
      </c>
      <c r="I523">
        <v>-2.97</v>
      </c>
      <c r="J523" s="1">
        <v>1.4E-11</v>
      </c>
      <c r="K523" s="1">
        <f t="shared" ref="K523:K586" si="57">LN($G523)</f>
        <v>0.34692499092831675</v>
      </c>
      <c r="L523">
        <f t="shared" ref="L523:L586" ca="1" si="58">$A523*M$4+M$1</f>
        <v>17.903937121066413</v>
      </c>
      <c r="M523" s="1">
        <f t="shared" ref="M523:M586" ca="1" si="59">$A523*P$1+P$2</f>
        <v>1.7128934036640304</v>
      </c>
      <c r="N523" s="1"/>
      <c r="O523" s="1"/>
      <c r="R523" s="1">
        <v>2.14</v>
      </c>
      <c r="S523" s="1">
        <v>7.5083700000000004E-6</v>
      </c>
      <c r="T523" s="1">
        <f t="shared" ref="T523:T586" si="60">LN($B523)</f>
        <v>-2.3025850929940455</v>
      </c>
      <c r="U523">
        <f t="shared" ref="U523:U586" ca="1" si="61">$A523*V$4+V$1</f>
        <v>18.514822445813465</v>
      </c>
      <c r="V523" s="1">
        <f t="shared" ref="V523:V586" ca="1" si="62">$A523*Y$1+Y$2</f>
        <v>1.682825301649876</v>
      </c>
    </row>
    <row r="524" spans="1:22" x14ac:dyDescent="0.25">
      <c r="A524">
        <v>2.13</v>
      </c>
      <c r="B524" s="1">
        <v>9.9998000000000004E-2</v>
      </c>
      <c r="C524" s="1"/>
      <c r="G524" s="1">
        <f t="shared" si="56"/>
        <v>1.4146823110491866</v>
      </c>
      <c r="I524">
        <v>-2.97</v>
      </c>
      <c r="J524" s="1">
        <v>1.4E-11</v>
      </c>
      <c r="K524" s="1">
        <f t="shared" si="57"/>
        <v>0.34690499072831404</v>
      </c>
      <c r="L524">
        <f t="shared" ca="1" si="58"/>
        <v>18.271279776598313</v>
      </c>
      <c r="M524" s="1">
        <f t="shared" ca="1" si="59"/>
        <v>1.7521713002984489</v>
      </c>
      <c r="N524" s="1"/>
      <c r="R524" s="1">
        <v>2.15</v>
      </c>
      <c r="S524" s="1">
        <v>7.9508599999999993E-6</v>
      </c>
      <c r="T524" s="1">
        <f t="shared" si="60"/>
        <v>-2.3026050931940483</v>
      </c>
      <c r="U524">
        <f t="shared" ca="1" si="61"/>
        <v>18.889740323418991</v>
      </c>
      <c r="V524" s="1">
        <f t="shared" ca="1" si="62"/>
        <v>1.7206409876987117</v>
      </c>
    </row>
    <row r="525" spans="1:22" x14ac:dyDescent="0.25">
      <c r="A525">
        <v>2.14</v>
      </c>
      <c r="B525" s="1">
        <v>0.1</v>
      </c>
      <c r="C525" s="1"/>
      <c r="G525" s="1">
        <f t="shared" si="56"/>
        <v>1.4147106052612919</v>
      </c>
      <c r="I525">
        <v>-2.97</v>
      </c>
      <c r="J525" s="1">
        <v>1.4E-11</v>
      </c>
      <c r="K525" s="1">
        <f t="shared" si="57"/>
        <v>0.34692499092831675</v>
      </c>
      <c r="L525">
        <f t="shared" ca="1" si="58"/>
        <v>18.638622432130227</v>
      </c>
      <c r="M525" s="1">
        <f t="shared" ca="1" si="59"/>
        <v>1.7914491969328692</v>
      </c>
      <c r="N525" s="1"/>
      <c r="O525" s="1"/>
      <c r="R525" s="1">
        <v>2.16</v>
      </c>
      <c r="S525" s="1">
        <v>8.3752799999999995E-6</v>
      </c>
      <c r="T525" s="1">
        <f t="shared" si="60"/>
        <v>-2.3025850929940455</v>
      </c>
      <c r="U525">
        <f t="shared" ca="1" si="61"/>
        <v>19.264658201024531</v>
      </c>
      <c r="V525" s="1">
        <f t="shared" ca="1" si="62"/>
        <v>1.7584566737475491</v>
      </c>
    </row>
    <row r="526" spans="1:22" x14ac:dyDescent="0.25">
      <c r="A526">
        <v>2.15</v>
      </c>
      <c r="B526" s="1">
        <v>9.9999000000000005E-2</v>
      </c>
      <c r="C526" s="1"/>
      <c r="G526" s="1">
        <f t="shared" si="56"/>
        <v>1.4146964581552393</v>
      </c>
      <c r="I526">
        <v>-2.97</v>
      </c>
      <c r="J526" s="1">
        <v>1.4E-11</v>
      </c>
      <c r="K526" s="1">
        <f t="shared" si="57"/>
        <v>0.3469149908783164</v>
      </c>
      <c r="L526">
        <f t="shared" ca="1" si="58"/>
        <v>19.005965087662126</v>
      </c>
      <c r="M526" s="1">
        <f t="shared" ca="1" si="59"/>
        <v>1.8307270935672895</v>
      </c>
      <c r="N526" s="1"/>
      <c r="R526" s="1">
        <v>2.17</v>
      </c>
      <c r="S526" s="1">
        <v>8.8181400000000006E-6</v>
      </c>
      <c r="T526" s="1">
        <f t="shared" si="60"/>
        <v>-2.302595093044046</v>
      </c>
      <c r="U526">
        <f t="shared" ca="1" si="61"/>
        <v>19.639576078630057</v>
      </c>
      <c r="V526" s="1">
        <f t="shared" ca="1" si="62"/>
        <v>1.7962723597963848</v>
      </c>
    </row>
    <row r="527" spans="1:22" x14ac:dyDescent="0.25">
      <c r="A527">
        <v>2.16</v>
      </c>
      <c r="B527" s="1">
        <v>9.9999000000000005E-2</v>
      </c>
      <c r="C527" s="1"/>
      <c r="G527" s="1">
        <f t="shared" si="56"/>
        <v>1.4146964581552393</v>
      </c>
      <c r="I527">
        <v>-2.97</v>
      </c>
      <c r="J527" s="1">
        <v>1.4E-11</v>
      </c>
      <c r="K527" s="1">
        <f t="shared" si="57"/>
        <v>0.3469149908783164</v>
      </c>
      <c r="L527">
        <f t="shared" ca="1" si="58"/>
        <v>19.373307743194026</v>
      </c>
      <c r="M527" s="1">
        <f t="shared" ca="1" si="59"/>
        <v>1.8700049902017097</v>
      </c>
      <c r="N527" s="1"/>
      <c r="O527" s="1"/>
      <c r="R527" s="1">
        <v>2.1800000000000002</v>
      </c>
      <c r="S527" s="1">
        <v>9.28018E-6</v>
      </c>
      <c r="T527" s="1">
        <f t="shared" si="60"/>
        <v>-2.302595093044046</v>
      </c>
      <c r="U527">
        <f t="shared" ca="1" si="61"/>
        <v>20.014493956235611</v>
      </c>
      <c r="V527" s="1">
        <f t="shared" ca="1" si="62"/>
        <v>1.8340880458452204</v>
      </c>
    </row>
    <row r="528" spans="1:22" x14ac:dyDescent="0.25">
      <c r="A528">
        <v>2.17</v>
      </c>
      <c r="B528" s="1">
        <v>9.9999000000000005E-2</v>
      </c>
      <c r="C528" s="1"/>
      <c r="G528" s="1">
        <f t="shared" si="56"/>
        <v>1.4146964581552393</v>
      </c>
      <c r="I528">
        <v>-2.97</v>
      </c>
      <c r="J528" s="1">
        <v>1.4E-11</v>
      </c>
      <c r="K528" s="1">
        <f t="shared" si="57"/>
        <v>0.3469149908783164</v>
      </c>
      <c r="L528">
        <f t="shared" ca="1" si="58"/>
        <v>19.740650398725926</v>
      </c>
      <c r="M528" s="1">
        <f t="shared" ca="1" si="59"/>
        <v>1.9092828868361282</v>
      </c>
      <c r="N528" s="1"/>
      <c r="R528" s="1">
        <v>2.19</v>
      </c>
      <c r="S528" s="1">
        <v>9.7913000000000006E-6</v>
      </c>
      <c r="T528" s="1">
        <f t="shared" si="60"/>
        <v>-2.302595093044046</v>
      </c>
      <c r="U528">
        <f t="shared" ca="1" si="61"/>
        <v>20.389411833841137</v>
      </c>
      <c r="V528" s="1">
        <f t="shared" ca="1" si="62"/>
        <v>1.8719037318940561</v>
      </c>
    </row>
    <row r="529" spans="1:22" x14ac:dyDescent="0.25">
      <c r="A529">
        <v>2.1800000000000002</v>
      </c>
      <c r="B529" s="1">
        <v>0.10000100000000001</v>
      </c>
      <c r="C529" s="1"/>
      <c r="G529" s="1">
        <f t="shared" si="56"/>
        <v>1.4147247523673445</v>
      </c>
      <c r="I529">
        <v>-2.97</v>
      </c>
      <c r="J529" s="1">
        <v>1.4E-11</v>
      </c>
      <c r="K529" s="1">
        <f t="shared" si="57"/>
        <v>0.34693499087831708</v>
      </c>
      <c r="L529">
        <f t="shared" ca="1" si="58"/>
        <v>20.10799305425784</v>
      </c>
      <c r="M529" s="1">
        <f t="shared" ca="1" si="59"/>
        <v>1.9485607834705485</v>
      </c>
      <c r="N529" s="1"/>
      <c r="O529" s="1"/>
      <c r="R529" s="1">
        <v>2.2000000000000002</v>
      </c>
      <c r="S529" s="1">
        <v>1.0287E-5</v>
      </c>
      <c r="T529" s="1">
        <f t="shared" si="60"/>
        <v>-2.3025750930440454</v>
      </c>
      <c r="U529">
        <f t="shared" ca="1" si="61"/>
        <v>20.764329711446678</v>
      </c>
      <c r="V529" s="1">
        <f t="shared" ca="1" si="62"/>
        <v>1.9097194179428936</v>
      </c>
    </row>
    <row r="530" spans="1:22" x14ac:dyDescent="0.25">
      <c r="A530">
        <v>2.19</v>
      </c>
      <c r="B530" s="1">
        <v>9.9999000000000005E-2</v>
      </c>
      <c r="C530" s="1"/>
      <c r="G530" s="1">
        <f t="shared" si="56"/>
        <v>1.4146964581552393</v>
      </c>
      <c r="I530">
        <v>-2.97</v>
      </c>
      <c r="J530" s="1">
        <v>1.4E-11</v>
      </c>
      <c r="K530" s="1">
        <f t="shared" si="57"/>
        <v>0.3469149908783164</v>
      </c>
      <c r="L530">
        <f t="shared" ca="1" si="58"/>
        <v>20.475335709789739</v>
      </c>
      <c r="M530" s="1">
        <f t="shared" ca="1" si="59"/>
        <v>1.987838680104967</v>
      </c>
      <c r="N530" s="1"/>
      <c r="R530" s="1">
        <v>2.21</v>
      </c>
      <c r="S530" s="1">
        <v>1.0803019999999999E-5</v>
      </c>
      <c r="T530" s="1">
        <f t="shared" si="60"/>
        <v>-2.302595093044046</v>
      </c>
      <c r="U530">
        <f t="shared" ca="1" si="61"/>
        <v>21.139247589052204</v>
      </c>
      <c r="V530" s="1">
        <f t="shared" ca="1" si="62"/>
        <v>1.9475351039917292</v>
      </c>
    </row>
    <row r="531" spans="1:22" x14ac:dyDescent="0.25">
      <c r="A531">
        <v>2.2000000000000002</v>
      </c>
      <c r="B531" s="1">
        <v>0.1</v>
      </c>
      <c r="C531" s="1"/>
      <c r="G531" s="1">
        <f t="shared" si="56"/>
        <v>1.4147106052612919</v>
      </c>
      <c r="I531">
        <v>-2.97</v>
      </c>
      <c r="J531" s="1">
        <v>1.4E-11</v>
      </c>
      <c r="K531" s="1">
        <f t="shared" si="57"/>
        <v>0.34692499092831675</v>
      </c>
      <c r="L531">
        <f t="shared" ca="1" si="58"/>
        <v>20.842678365321653</v>
      </c>
      <c r="M531" s="1">
        <f t="shared" ca="1" si="59"/>
        <v>2.0271165767393873</v>
      </c>
      <c r="N531" s="1"/>
      <c r="O531" s="1"/>
      <c r="R531" s="1">
        <v>2.2200000000000002</v>
      </c>
      <c r="S531" s="1">
        <v>1.133462E-5</v>
      </c>
      <c r="T531" s="1">
        <f t="shared" si="60"/>
        <v>-2.3025850929940455</v>
      </c>
      <c r="U531">
        <f t="shared" ca="1" si="61"/>
        <v>21.514165466657758</v>
      </c>
      <c r="V531" s="1">
        <f t="shared" ca="1" si="62"/>
        <v>1.9853507900405667</v>
      </c>
    </row>
    <row r="532" spans="1:22" x14ac:dyDescent="0.25">
      <c r="A532">
        <v>2.21</v>
      </c>
      <c r="B532" s="1">
        <v>0.10000100000000001</v>
      </c>
      <c r="C532" s="1"/>
      <c r="G532" s="1">
        <f t="shared" si="56"/>
        <v>1.4147247523673445</v>
      </c>
      <c r="I532">
        <v>-2.97</v>
      </c>
      <c r="J532" s="1">
        <v>1.4E-11</v>
      </c>
      <c r="K532" s="1">
        <f t="shared" si="57"/>
        <v>0.34693499087831708</v>
      </c>
      <c r="L532">
        <f t="shared" ca="1" si="58"/>
        <v>21.210021020853553</v>
      </c>
      <c r="M532" s="1">
        <f t="shared" ca="1" si="59"/>
        <v>2.0663944733738058</v>
      </c>
      <c r="N532" s="1"/>
      <c r="R532" s="1">
        <v>2.23</v>
      </c>
      <c r="S532" s="1">
        <v>1.1927500000000001E-5</v>
      </c>
      <c r="T532" s="1">
        <f t="shared" si="60"/>
        <v>-2.3025750930440454</v>
      </c>
      <c r="U532">
        <f t="shared" ca="1" si="61"/>
        <v>21.889083344263284</v>
      </c>
      <c r="V532" s="1">
        <f t="shared" ca="1" si="62"/>
        <v>2.0231664760894006</v>
      </c>
    </row>
    <row r="533" spans="1:22" x14ac:dyDescent="0.25">
      <c r="A533">
        <v>2.2200000000000002</v>
      </c>
      <c r="B533" s="1">
        <v>9.9999000000000005E-2</v>
      </c>
      <c r="C533" s="1"/>
      <c r="G533" s="1">
        <f t="shared" si="56"/>
        <v>1.4146964581552393</v>
      </c>
      <c r="I533">
        <v>-2.97</v>
      </c>
      <c r="J533" s="1">
        <v>1.4E-11</v>
      </c>
      <c r="K533" s="1">
        <f t="shared" si="57"/>
        <v>0.3469149908783164</v>
      </c>
      <c r="L533">
        <f t="shared" ca="1" si="58"/>
        <v>21.577363676385467</v>
      </c>
      <c r="M533" s="1">
        <f t="shared" ca="1" si="59"/>
        <v>2.105672370008226</v>
      </c>
      <c r="N533" s="1"/>
      <c r="O533" s="1"/>
      <c r="R533" s="1">
        <v>2.2400000000000002</v>
      </c>
      <c r="S533" s="1">
        <v>1.24966E-5</v>
      </c>
      <c r="T533" s="1">
        <f t="shared" si="60"/>
        <v>-2.302595093044046</v>
      </c>
      <c r="U533">
        <f t="shared" ca="1" si="61"/>
        <v>22.264001221868824</v>
      </c>
      <c r="V533" s="1">
        <f t="shared" ca="1" si="62"/>
        <v>2.060982162138238</v>
      </c>
    </row>
    <row r="534" spans="1:22" x14ac:dyDescent="0.25">
      <c r="A534">
        <v>2.23</v>
      </c>
      <c r="B534" s="1">
        <v>0.10000100000000001</v>
      </c>
      <c r="C534" s="1"/>
      <c r="G534" s="1">
        <f t="shared" si="56"/>
        <v>1.4147247523673445</v>
      </c>
      <c r="I534">
        <v>-2.97</v>
      </c>
      <c r="J534" s="1">
        <v>1.4E-11</v>
      </c>
      <c r="K534" s="1">
        <f t="shared" si="57"/>
        <v>0.34693499087831708</v>
      </c>
      <c r="L534">
        <f t="shared" ca="1" si="58"/>
        <v>21.944706331917352</v>
      </c>
      <c r="M534" s="1">
        <f t="shared" ca="1" si="59"/>
        <v>2.1449502666426445</v>
      </c>
      <c r="N534" s="1"/>
      <c r="R534" s="1">
        <v>2.25</v>
      </c>
      <c r="S534" s="1">
        <v>1.3091100000000001E-5</v>
      </c>
      <c r="T534" s="1">
        <f t="shared" si="60"/>
        <v>-2.3025750930440454</v>
      </c>
      <c r="U534">
        <f t="shared" ca="1" si="61"/>
        <v>22.63891909947435</v>
      </c>
      <c r="V534" s="1">
        <f t="shared" ca="1" si="62"/>
        <v>2.0987978481870737</v>
      </c>
    </row>
    <row r="535" spans="1:22" x14ac:dyDescent="0.25">
      <c r="A535">
        <v>2.2400000000000002</v>
      </c>
      <c r="B535" s="1">
        <v>0.10000100000000001</v>
      </c>
      <c r="C535" s="1"/>
      <c r="G535" s="1">
        <f t="shared" si="56"/>
        <v>1.4147247523673445</v>
      </c>
      <c r="I535">
        <v>-2.97</v>
      </c>
      <c r="J535" s="1">
        <v>1.4E-11</v>
      </c>
      <c r="K535" s="1">
        <f t="shared" si="57"/>
        <v>0.34693499087831708</v>
      </c>
      <c r="L535">
        <f t="shared" ca="1" si="58"/>
        <v>22.312048987449266</v>
      </c>
      <c r="M535" s="1">
        <f t="shared" ca="1" si="59"/>
        <v>2.1842281632770648</v>
      </c>
      <c r="N535" s="1"/>
      <c r="O535" s="1"/>
      <c r="R535" s="1">
        <v>2.2599999999999998</v>
      </c>
      <c r="S535" s="1">
        <v>1.3702E-5</v>
      </c>
      <c r="T535" s="1">
        <f t="shared" si="60"/>
        <v>-2.3025750930440454</v>
      </c>
      <c r="U535">
        <f t="shared" ca="1" si="61"/>
        <v>23.013836977079904</v>
      </c>
      <c r="V535" s="1">
        <f t="shared" ca="1" si="62"/>
        <v>2.1366135342359112</v>
      </c>
    </row>
    <row r="536" spans="1:22" x14ac:dyDescent="0.25">
      <c r="A536">
        <v>2.25</v>
      </c>
      <c r="B536" s="1">
        <v>0.10000199999999999</v>
      </c>
      <c r="C536" s="1"/>
      <c r="G536" s="1">
        <f t="shared" si="56"/>
        <v>1.4147388994733969</v>
      </c>
      <c r="I536">
        <v>-2.97</v>
      </c>
      <c r="J536" s="1">
        <v>1.4E-11</v>
      </c>
      <c r="K536" s="1">
        <f t="shared" si="57"/>
        <v>0.3469449907283193</v>
      </c>
      <c r="L536">
        <f t="shared" ca="1" si="58"/>
        <v>22.679391642981166</v>
      </c>
      <c r="M536" s="1">
        <f t="shared" ca="1" si="59"/>
        <v>2.2235060599114851</v>
      </c>
      <c r="N536" s="1"/>
      <c r="R536" s="1">
        <v>2.27</v>
      </c>
      <c r="S536" s="1">
        <v>1.43802E-5</v>
      </c>
      <c r="T536" s="1">
        <f t="shared" si="60"/>
        <v>-2.3025650931940431</v>
      </c>
      <c r="U536">
        <f t="shared" ca="1" si="61"/>
        <v>23.38875485468543</v>
      </c>
      <c r="V536" s="1">
        <f t="shared" ca="1" si="62"/>
        <v>2.1744292202847468</v>
      </c>
    </row>
    <row r="537" spans="1:22" x14ac:dyDescent="0.25">
      <c r="A537">
        <v>2.2599999999999998</v>
      </c>
      <c r="B537" s="1">
        <v>9.9998000000000004E-2</v>
      </c>
      <c r="C537" s="1"/>
      <c r="G537" s="1">
        <f t="shared" si="56"/>
        <v>1.4146823110491866</v>
      </c>
      <c r="I537">
        <v>-2.97</v>
      </c>
      <c r="J537" s="1">
        <v>1.4E-11</v>
      </c>
      <c r="K537" s="1">
        <f t="shared" si="57"/>
        <v>0.34690499072831404</v>
      </c>
      <c r="L537">
        <f t="shared" ca="1" si="58"/>
        <v>23.046734298513066</v>
      </c>
      <c r="M537" s="1">
        <f t="shared" ca="1" si="59"/>
        <v>2.2627839565459036</v>
      </c>
      <c r="N537" s="1"/>
      <c r="O537" s="1"/>
      <c r="R537" s="1">
        <v>2.2799999999999998</v>
      </c>
      <c r="S537" s="1">
        <v>1.50367E-5</v>
      </c>
      <c r="T537" s="1">
        <f t="shared" si="60"/>
        <v>-2.3026050931940483</v>
      </c>
      <c r="U537">
        <f t="shared" ca="1" si="61"/>
        <v>23.763672732290956</v>
      </c>
      <c r="V537" s="1">
        <f t="shared" ca="1" si="62"/>
        <v>2.2122449063335825</v>
      </c>
    </row>
    <row r="538" spans="1:22" x14ac:dyDescent="0.25">
      <c r="A538">
        <v>2.27</v>
      </c>
      <c r="B538" s="1">
        <v>0.10000100000000001</v>
      </c>
      <c r="C538" s="1"/>
      <c r="G538" s="1">
        <f t="shared" si="56"/>
        <v>1.4147247523673445</v>
      </c>
      <c r="I538">
        <v>-2.97</v>
      </c>
      <c r="J538" s="1">
        <v>1.4E-11</v>
      </c>
      <c r="K538" s="1">
        <f t="shared" si="57"/>
        <v>0.34693499087831708</v>
      </c>
      <c r="L538">
        <f t="shared" ca="1" si="58"/>
        <v>23.41407695404498</v>
      </c>
      <c r="M538" s="1">
        <f t="shared" ca="1" si="59"/>
        <v>2.3020618531803239</v>
      </c>
      <c r="N538" s="1"/>
      <c r="R538" s="1">
        <v>2.29</v>
      </c>
      <c r="S538" s="1">
        <v>1.5716300000000001E-5</v>
      </c>
      <c r="T538" s="1">
        <f t="shared" si="60"/>
        <v>-2.3025750930440454</v>
      </c>
      <c r="U538">
        <f t="shared" ca="1" si="61"/>
        <v>24.138590609896497</v>
      </c>
      <c r="V538" s="1">
        <f t="shared" ca="1" si="62"/>
        <v>2.2500605923824182</v>
      </c>
    </row>
    <row r="539" spans="1:22" x14ac:dyDescent="0.25">
      <c r="A539">
        <v>2.2799999999999998</v>
      </c>
      <c r="B539" s="1">
        <v>0.1</v>
      </c>
      <c r="C539" s="1"/>
      <c r="G539" s="1">
        <f t="shared" si="56"/>
        <v>1.4147106052612919</v>
      </c>
      <c r="I539">
        <v>-2.97</v>
      </c>
      <c r="J539" s="1">
        <v>1.4E-11</v>
      </c>
      <c r="K539" s="1">
        <f t="shared" si="57"/>
        <v>0.34692499092831675</v>
      </c>
      <c r="L539">
        <f t="shared" ca="1" si="58"/>
        <v>23.781419609576865</v>
      </c>
      <c r="M539" s="1">
        <f t="shared" ca="1" si="59"/>
        <v>2.3413397498147424</v>
      </c>
      <c r="N539" s="1"/>
      <c r="O539" s="1"/>
      <c r="R539" s="1">
        <v>2.2999999999999998</v>
      </c>
      <c r="S539" s="1">
        <v>1.6419500000000001E-5</v>
      </c>
      <c r="T539" s="1">
        <f t="shared" si="60"/>
        <v>-2.3025850929940455</v>
      </c>
      <c r="U539">
        <f t="shared" ca="1" si="61"/>
        <v>24.513508487502023</v>
      </c>
      <c r="V539" s="1">
        <f t="shared" ca="1" si="62"/>
        <v>2.2878762784312539</v>
      </c>
    </row>
    <row r="540" spans="1:22" x14ac:dyDescent="0.25">
      <c r="A540">
        <v>2.29</v>
      </c>
      <c r="B540" s="1">
        <v>0.10000199999999999</v>
      </c>
      <c r="C540" s="1"/>
      <c r="G540" s="1">
        <f t="shared" si="56"/>
        <v>1.4147388994733969</v>
      </c>
      <c r="I540">
        <v>-2.97</v>
      </c>
      <c r="J540" s="1">
        <v>1.4E-11</v>
      </c>
      <c r="K540" s="1">
        <f t="shared" si="57"/>
        <v>0.3469449907283193</v>
      </c>
      <c r="L540">
        <f t="shared" ca="1" si="58"/>
        <v>24.148762265108779</v>
      </c>
      <c r="M540" s="1">
        <f t="shared" ca="1" si="59"/>
        <v>2.3806176464491626</v>
      </c>
      <c r="N540" s="1"/>
      <c r="R540" s="1">
        <v>2.31</v>
      </c>
      <c r="S540" s="1">
        <v>1.7194499999999999E-5</v>
      </c>
      <c r="T540" s="1">
        <f t="shared" si="60"/>
        <v>-2.3025650931940431</v>
      </c>
      <c r="U540">
        <f t="shared" ca="1" si="61"/>
        <v>24.888426365107577</v>
      </c>
      <c r="V540" s="1">
        <f t="shared" ca="1" si="62"/>
        <v>2.3256919644800913</v>
      </c>
    </row>
    <row r="541" spans="1:22" x14ac:dyDescent="0.25">
      <c r="A541">
        <v>2.2999999999999998</v>
      </c>
      <c r="B541" s="1">
        <v>0.10000100000000001</v>
      </c>
      <c r="C541" s="1"/>
      <c r="G541" s="1">
        <f t="shared" si="56"/>
        <v>1.4147247523673445</v>
      </c>
      <c r="I541">
        <v>-2.97</v>
      </c>
      <c r="J541" s="1">
        <v>1.4E-11</v>
      </c>
      <c r="K541" s="1">
        <f t="shared" si="57"/>
        <v>0.34693499087831708</v>
      </c>
      <c r="L541">
        <f t="shared" ca="1" si="58"/>
        <v>24.516104920640679</v>
      </c>
      <c r="M541" s="1">
        <f t="shared" ca="1" si="59"/>
        <v>2.4198955430835811</v>
      </c>
      <c r="N541" s="1"/>
      <c r="O541" s="1"/>
      <c r="R541" s="1">
        <v>2.3199999999999998</v>
      </c>
      <c r="S541" s="1">
        <v>1.7945399999999999E-5</v>
      </c>
      <c r="T541" s="1">
        <f t="shared" si="60"/>
        <v>-2.3025750930440454</v>
      </c>
      <c r="U541">
        <f t="shared" ca="1" si="61"/>
        <v>25.263344242713103</v>
      </c>
      <c r="V541" s="1">
        <f t="shared" ca="1" si="62"/>
        <v>2.363507650528927</v>
      </c>
    </row>
    <row r="542" spans="1:22" x14ac:dyDescent="0.25">
      <c r="A542">
        <v>2.31</v>
      </c>
      <c r="B542" s="1">
        <v>9.9999000000000005E-2</v>
      </c>
      <c r="C542" s="1"/>
      <c r="G542" s="1">
        <f t="shared" si="56"/>
        <v>1.4146964581552393</v>
      </c>
      <c r="I542">
        <v>-2.97</v>
      </c>
      <c r="J542" s="1">
        <v>1.4E-11</v>
      </c>
      <c r="K542" s="1">
        <f t="shared" si="57"/>
        <v>0.3469149908783164</v>
      </c>
      <c r="L542">
        <f t="shared" ca="1" si="58"/>
        <v>24.883447576172593</v>
      </c>
      <c r="M542" s="1">
        <f t="shared" ca="1" si="59"/>
        <v>2.4591734397180014</v>
      </c>
      <c r="N542" s="1"/>
      <c r="R542" s="1">
        <v>2.33</v>
      </c>
      <c r="S542" s="1">
        <v>1.8708000000000001E-5</v>
      </c>
      <c r="T542" s="1">
        <f t="shared" si="60"/>
        <v>-2.302595093044046</v>
      </c>
      <c r="U542">
        <f t="shared" ca="1" si="61"/>
        <v>25.638262120318643</v>
      </c>
      <c r="V542" s="1">
        <f t="shared" ca="1" si="62"/>
        <v>2.4013233365777644</v>
      </c>
    </row>
    <row r="543" spans="1:22" x14ac:dyDescent="0.25">
      <c r="A543">
        <v>2.3199999999999998</v>
      </c>
      <c r="B543" s="1">
        <v>9.9999000000000005E-2</v>
      </c>
      <c r="C543" s="1"/>
      <c r="G543" s="1">
        <f t="shared" si="56"/>
        <v>1.4146964581552393</v>
      </c>
      <c r="I543">
        <v>-2.97</v>
      </c>
      <c r="J543" s="1">
        <v>1.4E-11</v>
      </c>
      <c r="K543" s="1">
        <f t="shared" si="57"/>
        <v>0.3469149908783164</v>
      </c>
      <c r="L543">
        <f t="shared" ca="1" si="58"/>
        <v>25.250790231704492</v>
      </c>
      <c r="M543" s="1">
        <f t="shared" ca="1" si="59"/>
        <v>2.4984513363524199</v>
      </c>
      <c r="N543" s="1"/>
      <c r="O543" s="1"/>
      <c r="R543" s="1">
        <v>2.34</v>
      </c>
      <c r="S543" s="1">
        <v>1.95156E-5</v>
      </c>
      <c r="T543" s="1">
        <f t="shared" si="60"/>
        <v>-2.302595093044046</v>
      </c>
      <c r="U543">
        <f t="shared" ca="1" si="61"/>
        <v>26.013179997924169</v>
      </c>
      <c r="V543" s="1">
        <f t="shared" ca="1" si="62"/>
        <v>2.4391390226265983</v>
      </c>
    </row>
    <row r="544" spans="1:22" x14ac:dyDescent="0.25">
      <c r="A544">
        <v>2.33</v>
      </c>
      <c r="B544" s="1">
        <v>0.1</v>
      </c>
      <c r="C544" s="1"/>
      <c r="G544" s="1">
        <f t="shared" si="56"/>
        <v>1.4147106052612919</v>
      </c>
      <c r="I544">
        <v>-2.97</v>
      </c>
      <c r="J544" s="1">
        <v>1.4E-11</v>
      </c>
      <c r="K544" s="1">
        <f t="shared" si="57"/>
        <v>0.34692499092831675</v>
      </c>
      <c r="L544">
        <f t="shared" ca="1" si="58"/>
        <v>25.618132887236406</v>
      </c>
      <c r="M544" s="1">
        <f t="shared" ca="1" si="59"/>
        <v>2.5377292329868402</v>
      </c>
      <c r="N544" s="1"/>
      <c r="R544" s="1">
        <v>2.35</v>
      </c>
      <c r="S544" s="1">
        <v>2.0335699999999999E-5</v>
      </c>
      <c r="T544" s="1">
        <f t="shared" si="60"/>
        <v>-2.3025850929940455</v>
      </c>
      <c r="U544">
        <f t="shared" ca="1" si="61"/>
        <v>26.388097875529724</v>
      </c>
      <c r="V544" s="1">
        <f t="shared" ca="1" si="62"/>
        <v>2.4769547086754358</v>
      </c>
    </row>
    <row r="545" spans="1:22" x14ac:dyDescent="0.25">
      <c r="A545">
        <v>2.34</v>
      </c>
      <c r="B545" s="1">
        <v>9.9999000000000005E-2</v>
      </c>
      <c r="C545" s="1"/>
      <c r="G545" s="1">
        <f t="shared" si="56"/>
        <v>1.4146964581552393</v>
      </c>
      <c r="I545">
        <v>-2.97</v>
      </c>
      <c r="J545" s="1">
        <v>1.4E-11</v>
      </c>
      <c r="K545" s="1">
        <f t="shared" si="57"/>
        <v>0.3469149908783164</v>
      </c>
      <c r="L545">
        <f t="shared" ca="1" si="58"/>
        <v>25.985475542768306</v>
      </c>
      <c r="M545" s="1">
        <f t="shared" ca="1" si="59"/>
        <v>2.5770071296212587</v>
      </c>
      <c r="N545" s="1"/>
      <c r="O545" s="1"/>
      <c r="R545" s="1">
        <v>2.36</v>
      </c>
      <c r="S545" s="1">
        <v>2.1251799999999999E-5</v>
      </c>
      <c r="T545" s="1">
        <f t="shared" si="60"/>
        <v>-2.302595093044046</v>
      </c>
      <c r="U545">
        <f t="shared" ca="1" si="61"/>
        <v>26.763015753135249</v>
      </c>
      <c r="V545" s="1">
        <f t="shared" ca="1" si="62"/>
        <v>2.5147703947242714</v>
      </c>
    </row>
    <row r="546" spans="1:22" x14ac:dyDescent="0.25">
      <c r="A546">
        <v>2.35</v>
      </c>
      <c r="B546" s="1">
        <v>9.9999000000000005E-2</v>
      </c>
      <c r="C546" s="1"/>
      <c r="G546" s="1">
        <f t="shared" si="56"/>
        <v>1.4146964581552393</v>
      </c>
      <c r="I546">
        <v>-2.97</v>
      </c>
      <c r="J546" s="1">
        <v>1.4E-11</v>
      </c>
      <c r="K546" s="1">
        <f t="shared" si="57"/>
        <v>0.3469149908783164</v>
      </c>
      <c r="L546">
        <f t="shared" ca="1" si="58"/>
        <v>26.352818198300206</v>
      </c>
      <c r="M546" s="1">
        <f t="shared" ca="1" si="59"/>
        <v>2.6162850262556789</v>
      </c>
      <c r="N546" s="1"/>
      <c r="R546" s="1">
        <v>2.37</v>
      </c>
      <c r="S546" s="1">
        <v>2.21237E-5</v>
      </c>
      <c r="T546" s="1">
        <f t="shared" si="60"/>
        <v>-2.302595093044046</v>
      </c>
      <c r="U546">
        <f t="shared" ca="1" si="61"/>
        <v>27.13793363074079</v>
      </c>
      <c r="V546" s="1">
        <f t="shared" ca="1" si="62"/>
        <v>2.5525860807731089</v>
      </c>
    </row>
    <row r="547" spans="1:22" x14ac:dyDescent="0.25">
      <c r="A547">
        <v>2.36</v>
      </c>
      <c r="B547" s="1">
        <v>0.10000199999999999</v>
      </c>
      <c r="C547" s="1"/>
      <c r="G547" s="1">
        <f t="shared" si="56"/>
        <v>1.4147388994733969</v>
      </c>
      <c r="I547">
        <v>-2.97</v>
      </c>
      <c r="J547" s="1">
        <v>1.4E-11</v>
      </c>
      <c r="K547" s="1">
        <f t="shared" si="57"/>
        <v>0.3469449907283193</v>
      </c>
      <c r="L547">
        <f t="shared" ca="1" si="58"/>
        <v>26.720160853832105</v>
      </c>
      <c r="M547" s="1">
        <f t="shared" ca="1" si="59"/>
        <v>2.6555629228900992</v>
      </c>
      <c r="N547" s="1"/>
      <c r="O547" s="1"/>
      <c r="R547" s="1">
        <v>2.38</v>
      </c>
      <c r="S547" s="1">
        <v>2.30276E-5</v>
      </c>
      <c r="T547" s="1">
        <f t="shared" si="60"/>
        <v>-2.3025650931940431</v>
      </c>
      <c r="U547">
        <f t="shared" ca="1" si="61"/>
        <v>27.512851508346316</v>
      </c>
      <c r="V547" s="1">
        <f t="shared" ca="1" si="62"/>
        <v>2.5904017668219446</v>
      </c>
    </row>
    <row r="548" spans="1:22" x14ac:dyDescent="0.25">
      <c r="A548">
        <v>2.37</v>
      </c>
      <c r="B548" s="1">
        <v>0.1</v>
      </c>
      <c r="C548" s="1"/>
      <c r="G548" s="1">
        <f t="shared" si="56"/>
        <v>1.4147106052612919</v>
      </c>
      <c r="I548">
        <v>-2.97</v>
      </c>
      <c r="J548" s="1">
        <v>1.4E-11</v>
      </c>
      <c r="K548" s="1">
        <f t="shared" si="57"/>
        <v>0.34692499092831675</v>
      </c>
      <c r="L548">
        <f t="shared" ca="1" si="58"/>
        <v>27.087503509364019</v>
      </c>
      <c r="M548" s="1">
        <f t="shared" ca="1" si="59"/>
        <v>2.6948408195245195</v>
      </c>
      <c r="N548" s="1"/>
      <c r="R548" s="1">
        <v>2.39</v>
      </c>
      <c r="S548" s="1">
        <v>2.3956700000000001E-5</v>
      </c>
      <c r="T548" s="1">
        <f t="shared" si="60"/>
        <v>-2.3025850929940455</v>
      </c>
      <c r="U548">
        <f t="shared" ca="1" si="61"/>
        <v>27.88776938595187</v>
      </c>
      <c r="V548" s="1">
        <f t="shared" ca="1" si="62"/>
        <v>2.6282174528707802</v>
      </c>
    </row>
    <row r="549" spans="1:22" x14ac:dyDescent="0.25">
      <c r="A549">
        <v>2.38</v>
      </c>
      <c r="B549" s="1">
        <v>9.9999000000000005E-2</v>
      </c>
      <c r="C549" s="1"/>
      <c r="G549" s="1">
        <f t="shared" si="56"/>
        <v>1.4146964581552393</v>
      </c>
      <c r="I549">
        <v>-2.97</v>
      </c>
      <c r="J549" s="1">
        <v>1.4E-11</v>
      </c>
      <c r="K549" s="1">
        <f t="shared" si="57"/>
        <v>0.3469149908783164</v>
      </c>
      <c r="L549">
        <f t="shared" ca="1" si="58"/>
        <v>27.454846164895919</v>
      </c>
      <c r="M549" s="1">
        <f t="shared" ca="1" si="59"/>
        <v>2.734118716158938</v>
      </c>
      <c r="N549" s="1"/>
      <c r="O549" s="1"/>
      <c r="R549" s="1">
        <v>2.4</v>
      </c>
      <c r="S549" s="1">
        <v>2.4995899999999999E-5</v>
      </c>
      <c r="T549" s="1">
        <f t="shared" si="60"/>
        <v>-2.302595093044046</v>
      </c>
      <c r="U549">
        <f t="shared" ca="1" si="61"/>
        <v>28.262687263557396</v>
      </c>
      <c r="V549" s="1">
        <f t="shared" ca="1" si="62"/>
        <v>2.6660331389196159</v>
      </c>
    </row>
    <row r="550" spans="1:22" x14ac:dyDescent="0.25">
      <c r="A550">
        <v>2.39</v>
      </c>
      <c r="B550" s="1">
        <v>0.10000100000000001</v>
      </c>
      <c r="C550" s="1"/>
      <c r="G550" s="1">
        <f t="shared" si="56"/>
        <v>1.4147247523673445</v>
      </c>
      <c r="I550">
        <v>-2.97</v>
      </c>
      <c r="J550" s="1">
        <v>1.4E-11</v>
      </c>
      <c r="K550" s="1">
        <f t="shared" si="57"/>
        <v>0.34693499087831708</v>
      </c>
      <c r="L550">
        <f t="shared" ca="1" si="58"/>
        <v>27.822188820427833</v>
      </c>
      <c r="M550" s="1">
        <f t="shared" ca="1" si="59"/>
        <v>2.7733966127933583</v>
      </c>
      <c r="N550" s="1"/>
      <c r="R550" s="1">
        <v>2.41</v>
      </c>
      <c r="S550" s="1">
        <v>2.5991700000000001E-5</v>
      </c>
      <c r="T550" s="1">
        <f t="shared" si="60"/>
        <v>-2.3025750930440454</v>
      </c>
      <c r="U550">
        <f t="shared" ca="1" si="61"/>
        <v>28.637605141162936</v>
      </c>
      <c r="V550" s="1">
        <f t="shared" ca="1" si="62"/>
        <v>2.7038488249684534</v>
      </c>
    </row>
    <row r="551" spans="1:22" x14ac:dyDescent="0.25">
      <c r="A551">
        <v>2.4</v>
      </c>
      <c r="B551" s="1">
        <v>0.1</v>
      </c>
      <c r="C551" s="1"/>
      <c r="G551" s="1">
        <f t="shared" si="56"/>
        <v>1.4147106052612919</v>
      </c>
      <c r="I551">
        <v>-2.97</v>
      </c>
      <c r="J551" s="1">
        <v>1.4E-11</v>
      </c>
      <c r="K551" s="1">
        <f t="shared" si="57"/>
        <v>0.34692499092831675</v>
      </c>
      <c r="L551">
        <f t="shared" ca="1" si="58"/>
        <v>28.189531475959733</v>
      </c>
      <c r="M551" s="1">
        <f t="shared" ca="1" si="59"/>
        <v>2.8126745094277767</v>
      </c>
      <c r="N551" s="1"/>
      <c r="O551" s="1"/>
      <c r="R551" s="1">
        <v>2.42</v>
      </c>
      <c r="S551" s="1">
        <v>2.7018399999999999E-5</v>
      </c>
      <c r="T551" s="1">
        <f t="shared" si="60"/>
        <v>-2.3025850929940455</v>
      </c>
      <c r="U551">
        <f t="shared" ca="1" si="61"/>
        <v>29.012523018768462</v>
      </c>
      <c r="V551" s="1">
        <f t="shared" ca="1" si="62"/>
        <v>2.741664511017289</v>
      </c>
    </row>
    <row r="552" spans="1:22" x14ac:dyDescent="0.25">
      <c r="A552">
        <v>2.41</v>
      </c>
      <c r="B552" s="1">
        <v>9.9999000000000005E-2</v>
      </c>
      <c r="C552" s="1"/>
      <c r="G552" s="1">
        <f t="shared" si="56"/>
        <v>1.4146964581552393</v>
      </c>
      <c r="I552">
        <v>-2.97</v>
      </c>
      <c r="J552" s="1">
        <v>1.4E-11</v>
      </c>
      <c r="K552" s="1">
        <f t="shared" si="57"/>
        <v>0.3469149908783164</v>
      </c>
      <c r="L552">
        <f t="shared" ca="1" si="58"/>
        <v>28.556874131491632</v>
      </c>
      <c r="M552" s="1">
        <f t="shared" ca="1" si="59"/>
        <v>2.851952406062197</v>
      </c>
      <c r="N552" s="1"/>
      <c r="R552" s="1">
        <v>2.4300000000000002</v>
      </c>
      <c r="S552" s="1">
        <v>2.80726E-5</v>
      </c>
      <c r="T552" s="1">
        <f t="shared" si="60"/>
        <v>-2.302595093044046</v>
      </c>
      <c r="U552">
        <f t="shared" ca="1" si="61"/>
        <v>29.387440896374002</v>
      </c>
      <c r="V552" s="1">
        <f t="shared" ca="1" si="62"/>
        <v>2.7794801970661265</v>
      </c>
    </row>
    <row r="553" spans="1:22" x14ac:dyDescent="0.25">
      <c r="A553">
        <v>2.42</v>
      </c>
      <c r="B553" s="1">
        <v>0.10000199999999999</v>
      </c>
      <c r="C553" s="1"/>
      <c r="G553" s="1">
        <f t="shared" si="56"/>
        <v>1.4147388994733969</v>
      </c>
      <c r="I553">
        <v>-2.97</v>
      </c>
      <c r="J553" s="1">
        <v>1.4E-11</v>
      </c>
      <c r="K553" s="1">
        <f t="shared" si="57"/>
        <v>0.3469449907283193</v>
      </c>
      <c r="L553">
        <f t="shared" ca="1" si="58"/>
        <v>28.924216787023532</v>
      </c>
      <c r="M553" s="1">
        <f t="shared" ca="1" si="59"/>
        <v>2.8912303026966155</v>
      </c>
      <c r="N553" s="1"/>
      <c r="O553" s="1"/>
      <c r="R553" s="1">
        <v>2.44</v>
      </c>
      <c r="S553" s="1">
        <v>2.92393E-5</v>
      </c>
      <c r="T553" s="1">
        <f t="shared" si="60"/>
        <v>-2.3025650931940431</v>
      </c>
      <c r="U553">
        <f t="shared" ca="1" si="61"/>
        <v>29.762358773979543</v>
      </c>
      <c r="V553" s="1">
        <f t="shared" ca="1" si="62"/>
        <v>2.8172958831149604</v>
      </c>
    </row>
    <row r="554" spans="1:22" x14ac:dyDescent="0.25">
      <c r="A554">
        <v>2.4300000000000002</v>
      </c>
      <c r="B554" s="1">
        <v>9.9999000000000005E-2</v>
      </c>
      <c r="C554" s="1"/>
      <c r="G554" s="1">
        <f t="shared" si="56"/>
        <v>1.4146964581552393</v>
      </c>
      <c r="I554">
        <v>-2.97</v>
      </c>
      <c r="J554" s="1">
        <v>1.4E-11</v>
      </c>
      <c r="K554" s="1">
        <f t="shared" si="57"/>
        <v>0.3469149908783164</v>
      </c>
      <c r="L554">
        <f t="shared" ca="1" si="58"/>
        <v>29.291559442555446</v>
      </c>
      <c r="M554" s="1">
        <f t="shared" ca="1" si="59"/>
        <v>2.9305081993310358</v>
      </c>
      <c r="N554" s="1"/>
      <c r="R554" s="1">
        <v>2.4500000000000002</v>
      </c>
      <c r="S554" s="1">
        <v>3.0363300000000001E-5</v>
      </c>
      <c r="T554" s="1">
        <f t="shared" si="60"/>
        <v>-2.302595093044046</v>
      </c>
      <c r="U554">
        <f t="shared" ca="1" si="61"/>
        <v>30.137276651585083</v>
      </c>
      <c r="V554" s="1">
        <f t="shared" ca="1" si="62"/>
        <v>2.8551115691637978</v>
      </c>
    </row>
    <row r="555" spans="1:22" x14ac:dyDescent="0.25">
      <c r="A555">
        <v>2.44</v>
      </c>
      <c r="B555" s="1">
        <v>0.10000100000000001</v>
      </c>
      <c r="C555" s="1"/>
      <c r="G555" s="1">
        <f t="shared" si="56"/>
        <v>1.4147247523673445</v>
      </c>
      <c r="I555">
        <v>-2.97</v>
      </c>
      <c r="J555" s="1">
        <v>1.4E-11</v>
      </c>
      <c r="K555" s="1">
        <f t="shared" si="57"/>
        <v>0.34693499087831708</v>
      </c>
      <c r="L555">
        <f t="shared" ca="1" si="58"/>
        <v>29.658902098087346</v>
      </c>
      <c r="M555" s="1">
        <f t="shared" ca="1" si="59"/>
        <v>2.9697860959654543</v>
      </c>
      <c r="N555" s="1"/>
      <c r="O555" s="1"/>
      <c r="R555" s="1">
        <v>2.46</v>
      </c>
      <c r="S555" s="1">
        <v>3.1518199999999999E-5</v>
      </c>
      <c r="T555" s="1">
        <f t="shared" si="60"/>
        <v>-2.3025750930440454</v>
      </c>
      <c r="U555">
        <f t="shared" ca="1" si="61"/>
        <v>30.512194529190609</v>
      </c>
      <c r="V555" s="1">
        <f t="shared" ca="1" si="62"/>
        <v>2.8929272552126335</v>
      </c>
    </row>
    <row r="556" spans="1:22" x14ac:dyDescent="0.25">
      <c r="A556">
        <v>2.4500000000000002</v>
      </c>
      <c r="B556" s="1">
        <v>9.9999000000000005E-2</v>
      </c>
      <c r="C556" s="1"/>
      <c r="G556" s="1">
        <f t="shared" si="56"/>
        <v>1.4146964581552393</v>
      </c>
      <c r="I556">
        <v>-2.97</v>
      </c>
      <c r="J556" s="1">
        <v>1.4E-11</v>
      </c>
      <c r="K556" s="1">
        <f t="shared" si="57"/>
        <v>0.3469149908783164</v>
      </c>
      <c r="L556">
        <f t="shared" ca="1" si="58"/>
        <v>30.02624475361926</v>
      </c>
      <c r="M556" s="1">
        <f t="shared" ca="1" si="59"/>
        <v>3.0090639925998746</v>
      </c>
      <c r="N556" s="1"/>
      <c r="R556" s="1">
        <v>2.4700000000000002</v>
      </c>
      <c r="S556" s="1">
        <v>3.2674900000000001E-5</v>
      </c>
      <c r="T556" s="1">
        <f t="shared" si="60"/>
        <v>-2.302595093044046</v>
      </c>
      <c r="U556">
        <f t="shared" ca="1" si="61"/>
        <v>30.887112406796149</v>
      </c>
      <c r="V556" s="1">
        <f t="shared" ca="1" si="62"/>
        <v>2.9307429412614709</v>
      </c>
    </row>
    <row r="557" spans="1:22" x14ac:dyDescent="0.25">
      <c r="A557">
        <v>2.46</v>
      </c>
      <c r="B557" s="1">
        <v>0.10000100000000001</v>
      </c>
      <c r="C557" s="1"/>
      <c r="G557" s="1">
        <f t="shared" si="56"/>
        <v>1.4147247523673445</v>
      </c>
      <c r="I557">
        <v>-2.97</v>
      </c>
      <c r="J557" s="1">
        <v>1.4E-11</v>
      </c>
      <c r="K557" s="1">
        <f t="shared" si="57"/>
        <v>0.34693499087831708</v>
      </c>
      <c r="L557">
        <f t="shared" ca="1" si="58"/>
        <v>30.393587409151159</v>
      </c>
      <c r="M557" s="1">
        <f t="shared" ca="1" si="59"/>
        <v>3.0483418892342948</v>
      </c>
      <c r="N557" s="1"/>
      <c r="O557" s="1"/>
      <c r="R557" s="1">
        <v>2.48</v>
      </c>
      <c r="S557" s="1">
        <v>3.3973999999999997E-5</v>
      </c>
      <c r="T557" s="1">
        <f t="shared" si="60"/>
        <v>-2.3025750930440454</v>
      </c>
      <c r="U557">
        <f t="shared" ca="1" si="61"/>
        <v>31.262030284401689</v>
      </c>
      <c r="V557" s="1">
        <f t="shared" ca="1" si="62"/>
        <v>2.9685586273103066</v>
      </c>
    </row>
    <row r="558" spans="1:22" x14ac:dyDescent="0.25">
      <c r="A558">
        <v>2.4700000000000002</v>
      </c>
      <c r="B558" s="1">
        <v>0.1</v>
      </c>
      <c r="C558" s="1"/>
      <c r="G558" s="1">
        <f t="shared" si="56"/>
        <v>1.4147106052612919</v>
      </c>
      <c r="I558">
        <v>-2.97</v>
      </c>
      <c r="J558" s="1">
        <v>1.4E-11</v>
      </c>
      <c r="K558" s="1">
        <f t="shared" si="57"/>
        <v>0.34692499092831675</v>
      </c>
      <c r="L558">
        <f t="shared" ca="1" si="58"/>
        <v>30.760930064683073</v>
      </c>
      <c r="M558" s="1">
        <f t="shared" ca="1" si="59"/>
        <v>3.0876197858687151</v>
      </c>
      <c r="N558" s="1"/>
      <c r="R558" s="1">
        <v>2.4900000000000002</v>
      </c>
      <c r="S558" s="1">
        <v>3.5227400000000001E-5</v>
      </c>
      <c r="T558" s="1">
        <f t="shared" si="60"/>
        <v>-2.3025850929940455</v>
      </c>
      <c r="U558">
        <f t="shared" ca="1" si="61"/>
        <v>31.636948162007229</v>
      </c>
      <c r="V558" s="1">
        <f t="shared" ca="1" si="62"/>
        <v>3.0063743133591423</v>
      </c>
    </row>
    <row r="559" spans="1:22" x14ac:dyDescent="0.25">
      <c r="A559">
        <v>2.48</v>
      </c>
      <c r="B559" s="1">
        <v>0.10000100000000001</v>
      </c>
      <c r="C559" s="1"/>
      <c r="G559" s="1">
        <f t="shared" si="56"/>
        <v>1.4147247523673445</v>
      </c>
      <c r="I559">
        <v>-2.97</v>
      </c>
      <c r="J559" s="1">
        <v>1.4E-11</v>
      </c>
      <c r="K559" s="1">
        <f t="shared" si="57"/>
        <v>0.34693499087831708</v>
      </c>
      <c r="L559">
        <f t="shared" ca="1" si="58"/>
        <v>31.128272720214959</v>
      </c>
      <c r="M559" s="1">
        <f t="shared" ca="1" si="59"/>
        <v>3.1268976825031336</v>
      </c>
      <c r="N559" s="1"/>
      <c r="O559" s="1"/>
      <c r="R559" s="1">
        <v>2.5</v>
      </c>
      <c r="S559" s="1">
        <v>3.6495100000000002E-5</v>
      </c>
      <c r="T559" s="1">
        <f t="shared" si="60"/>
        <v>-2.3025750930440454</v>
      </c>
      <c r="U559">
        <f t="shared" ca="1" si="61"/>
        <v>32.011866039612755</v>
      </c>
      <c r="V559" s="1">
        <f t="shared" ca="1" si="62"/>
        <v>3.044189999407978</v>
      </c>
    </row>
    <row r="560" spans="1:22" x14ac:dyDescent="0.25">
      <c r="A560">
        <v>2.4900000000000002</v>
      </c>
      <c r="B560" s="1">
        <v>0.10000100000000001</v>
      </c>
      <c r="C560" s="1"/>
      <c r="G560" s="1">
        <f t="shared" si="56"/>
        <v>1.4147247523673445</v>
      </c>
      <c r="I560">
        <v>-2.97</v>
      </c>
      <c r="J560" s="1">
        <v>1.4E-11</v>
      </c>
      <c r="K560" s="1">
        <f t="shared" si="57"/>
        <v>0.34693499087831708</v>
      </c>
      <c r="L560">
        <f t="shared" ca="1" si="58"/>
        <v>31.495615375746873</v>
      </c>
      <c r="M560" s="1">
        <f t="shared" ca="1" si="59"/>
        <v>3.1661755791375539</v>
      </c>
      <c r="N560" s="1"/>
      <c r="R560" s="1">
        <v>2.5099999999999998</v>
      </c>
      <c r="S560" s="1">
        <v>3.7818499999999997E-5</v>
      </c>
      <c r="T560" s="1">
        <f t="shared" si="60"/>
        <v>-2.3025750930440454</v>
      </c>
      <c r="U560">
        <f t="shared" ca="1" si="61"/>
        <v>32.386783917218295</v>
      </c>
      <c r="V560" s="1">
        <f t="shared" ca="1" si="62"/>
        <v>3.0820056854568154</v>
      </c>
    </row>
    <row r="561" spans="1:22" x14ac:dyDescent="0.25">
      <c r="A561">
        <v>2.5</v>
      </c>
      <c r="B561" s="1">
        <v>0.1</v>
      </c>
      <c r="C561" s="1"/>
      <c r="G561" s="1">
        <f t="shared" si="56"/>
        <v>1.4147106052612919</v>
      </c>
      <c r="I561">
        <v>-2.97</v>
      </c>
      <c r="J561" s="1">
        <v>1.4E-11</v>
      </c>
      <c r="K561" s="1">
        <f t="shared" si="57"/>
        <v>0.34692499092831675</v>
      </c>
      <c r="L561">
        <f t="shared" ca="1" si="58"/>
        <v>31.862958031278772</v>
      </c>
      <c r="M561" s="1">
        <f t="shared" ca="1" si="59"/>
        <v>3.2054534757719724</v>
      </c>
      <c r="N561" s="1"/>
      <c r="O561" s="1"/>
      <c r="R561" s="1">
        <v>2.52</v>
      </c>
      <c r="S561" s="1">
        <v>3.92536E-5</v>
      </c>
      <c r="T561" s="1">
        <f t="shared" si="60"/>
        <v>-2.3025850929940455</v>
      </c>
      <c r="U561">
        <f t="shared" ca="1" si="61"/>
        <v>32.761701794823836</v>
      </c>
      <c r="V561" s="1">
        <f t="shared" ca="1" si="62"/>
        <v>3.1198213715056511</v>
      </c>
    </row>
    <row r="562" spans="1:22" x14ac:dyDescent="0.25">
      <c r="A562">
        <v>2.5099999999999998</v>
      </c>
      <c r="B562" s="1">
        <v>9.9999000000000005E-2</v>
      </c>
      <c r="C562" s="1"/>
      <c r="G562" s="1">
        <f t="shared" si="56"/>
        <v>1.4146964581552393</v>
      </c>
      <c r="I562">
        <v>-2.97</v>
      </c>
      <c r="J562" s="1">
        <v>1.4E-11</v>
      </c>
      <c r="K562" s="1">
        <f t="shared" si="57"/>
        <v>0.3469149908783164</v>
      </c>
      <c r="L562">
        <f t="shared" ca="1" si="58"/>
        <v>32.230300686810672</v>
      </c>
      <c r="M562" s="1">
        <f t="shared" ca="1" si="59"/>
        <v>3.2447313724063909</v>
      </c>
      <c r="N562" s="1"/>
      <c r="R562" s="1">
        <v>2.5299999999999998</v>
      </c>
      <c r="S562" s="1">
        <v>4.0634599999999999E-5</v>
      </c>
      <c r="T562" s="1">
        <f t="shared" si="60"/>
        <v>-2.302595093044046</v>
      </c>
      <c r="U562">
        <f t="shared" ca="1" si="61"/>
        <v>33.136619672429362</v>
      </c>
      <c r="V562" s="1">
        <f t="shared" ca="1" si="62"/>
        <v>3.1576370575544868</v>
      </c>
    </row>
    <row r="563" spans="1:22" x14ac:dyDescent="0.25">
      <c r="A563">
        <v>2.52</v>
      </c>
      <c r="B563" s="1">
        <v>0.1</v>
      </c>
      <c r="C563" s="1"/>
      <c r="G563" s="1">
        <f t="shared" si="56"/>
        <v>1.4147106052612919</v>
      </c>
      <c r="I563">
        <v>-2.97</v>
      </c>
      <c r="J563" s="1">
        <v>1.4E-11</v>
      </c>
      <c r="K563" s="1">
        <f t="shared" si="57"/>
        <v>0.34692499092831675</v>
      </c>
      <c r="L563">
        <f t="shared" ca="1" si="58"/>
        <v>32.597643342342586</v>
      </c>
      <c r="M563" s="1">
        <f t="shared" ca="1" si="59"/>
        <v>3.2840092690408111</v>
      </c>
      <c r="N563" s="1"/>
      <c r="O563" s="1"/>
      <c r="R563" s="1">
        <v>2.54</v>
      </c>
      <c r="S563" s="1">
        <v>4.2044600000000001E-5</v>
      </c>
      <c r="T563" s="1">
        <f t="shared" si="60"/>
        <v>-2.3025850929940455</v>
      </c>
      <c r="U563">
        <f t="shared" ca="1" si="61"/>
        <v>33.511537550034902</v>
      </c>
      <c r="V563" s="1">
        <f t="shared" ca="1" si="62"/>
        <v>3.1954527436033224</v>
      </c>
    </row>
    <row r="564" spans="1:22" x14ac:dyDescent="0.25">
      <c r="A564">
        <v>2.5299999999999998</v>
      </c>
      <c r="B564" s="1">
        <v>0.10000100000000001</v>
      </c>
      <c r="C564" s="1"/>
      <c r="G564" s="1">
        <f t="shared" si="56"/>
        <v>1.4147247523673445</v>
      </c>
      <c r="I564">
        <v>-2.97</v>
      </c>
      <c r="J564" s="1">
        <v>1.4E-11</v>
      </c>
      <c r="K564" s="1">
        <f t="shared" si="57"/>
        <v>0.34693499087831708</v>
      </c>
      <c r="L564">
        <f t="shared" ca="1" si="58"/>
        <v>32.964985997874471</v>
      </c>
      <c r="M564" s="1">
        <f t="shared" ca="1" si="59"/>
        <v>3.3232871656752296</v>
      </c>
      <c r="N564" s="1"/>
      <c r="R564" s="1">
        <v>2.5499999999999998</v>
      </c>
      <c r="S564" s="1">
        <v>4.3502299999999999E-5</v>
      </c>
      <c r="T564" s="1">
        <f t="shared" si="60"/>
        <v>-2.3025750930440454</v>
      </c>
      <c r="U564">
        <f t="shared" ca="1" si="61"/>
        <v>33.886455427640428</v>
      </c>
      <c r="V564" s="1">
        <f t="shared" ca="1" si="62"/>
        <v>3.2332684296521581</v>
      </c>
    </row>
    <row r="565" spans="1:22" x14ac:dyDescent="0.25">
      <c r="A565">
        <v>2.54</v>
      </c>
      <c r="B565" s="1">
        <v>9.9999000000000005E-2</v>
      </c>
      <c r="C565" s="1"/>
      <c r="G565" s="1">
        <f t="shared" si="56"/>
        <v>1.4146964581552393</v>
      </c>
      <c r="I565">
        <v>-2.97</v>
      </c>
      <c r="J565" s="1">
        <v>1.4E-11</v>
      </c>
      <c r="K565" s="1">
        <f t="shared" si="57"/>
        <v>0.3469149908783164</v>
      </c>
      <c r="L565">
        <f t="shared" ca="1" si="58"/>
        <v>33.332328653406385</v>
      </c>
      <c r="M565" s="1">
        <f t="shared" ca="1" si="59"/>
        <v>3.3625650623096499</v>
      </c>
      <c r="N565" s="1"/>
      <c r="O565" s="1"/>
      <c r="R565" s="1">
        <v>2.56</v>
      </c>
      <c r="S565" s="1">
        <v>4.5082500000000001E-5</v>
      </c>
      <c r="T565" s="1">
        <f t="shared" si="60"/>
        <v>-2.302595093044046</v>
      </c>
      <c r="U565">
        <f t="shared" ca="1" si="61"/>
        <v>34.261373305245968</v>
      </c>
      <c r="V565" s="1">
        <f t="shared" ca="1" si="62"/>
        <v>3.2710841157009956</v>
      </c>
    </row>
    <row r="566" spans="1:22" x14ac:dyDescent="0.25">
      <c r="A566">
        <v>2.5499999999999998</v>
      </c>
      <c r="B566" s="1">
        <v>0.1</v>
      </c>
      <c r="C566" s="1"/>
      <c r="G566" s="1">
        <f t="shared" si="56"/>
        <v>1.4147106052612919</v>
      </c>
      <c r="I566">
        <v>-2.97</v>
      </c>
      <c r="J566" s="1">
        <v>1.4E-11</v>
      </c>
      <c r="K566" s="1">
        <f t="shared" si="57"/>
        <v>0.34692499092831675</v>
      </c>
      <c r="L566">
        <f t="shared" ca="1" si="58"/>
        <v>33.699671308938285</v>
      </c>
      <c r="M566" s="1">
        <f t="shared" ca="1" si="59"/>
        <v>3.4018429589440702</v>
      </c>
      <c r="N566" s="1"/>
      <c r="R566" s="1">
        <v>2.57</v>
      </c>
      <c r="S566" s="1">
        <v>4.6602900000000001E-5</v>
      </c>
      <c r="T566" s="1">
        <f t="shared" si="60"/>
        <v>-2.3025850929940455</v>
      </c>
      <c r="U566">
        <f t="shared" ca="1" si="61"/>
        <v>34.636291182851508</v>
      </c>
      <c r="V566" s="1">
        <f t="shared" ca="1" si="62"/>
        <v>3.3088998017498312</v>
      </c>
    </row>
    <row r="567" spans="1:22" x14ac:dyDescent="0.25">
      <c r="A567">
        <v>2.56</v>
      </c>
      <c r="B567" s="1">
        <v>9.9999000000000005E-2</v>
      </c>
      <c r="C567" s="1"/>
      <c r="G567" s="1">
        <f t="shared" si="56"/>
        <v>1.4146964581552393</v>
      </c>
      <c r="I567">
        <v>-2.97</v>
      </c>
      <c r="J567" s="1">
        <v>1.4E-11</v>
      </c>
      <c r="K567" s="1">
        <f t="shared" si="57"/>
        <v>0.3469149908783164</v>
      </c>
      <c r="L567">
        <f t="shared" ca="1" si="58"/>
        <v>34.067013964470199</v>
      </c>
      <c r="M567" s="1">
        <f t="shared" ca="1" si="59"/>
        <v>3.4411208555784905</v>
      </c>
      <c r="N567" s="1"/>
      <c r="O567" s="1"/>
      <c r="R567" s="1">
        <v>2.58</v>
      </c>
      <c r="S567" s="1">
        <v>4.816E-5</v>
      </c>
      <c r="T567" s="1">
        <f t="shared" si="60"/>
        <v>-2.302595093044046</v>
      </c>
      <c r="U567">
        <f t="shared" ca="1" si="61"/>
        <v>35.011209060457048</v>
      </c>
      <c r="V567" s="1">
        <f t="shared" ca="1" si="62"/>
        <v>3.3467154877986687</v>
      </c>
    </row>
    <row r="568" spans="1:22" x14ac:dyDescent="0.25">
      <c r="A568">
        <v>2.57</v>
      </c>
      <c r="B568" s="1">
        <v>0.1</v>
      </c>
      <c r="C568" s="1"/>
      <c r="G568" s="1">
        <f t="shared" si="56"/>
        <v>1.4147106052612919</v>
      </c>
      <c r="I568">
        <v>-2.97</v>
      </c>
      <c r="J568" s="1">
        <v>1.4E-11</v>
      </c>
      <c r="K568" s="1">
        <f t="shared" si="57"/>
        <v>0.34692499092831675</v>
      </c>
      <c r="L568">
        <f t="shared" ca="1" si="58"/>
        <v>34.434356620002099</v>
      </c>
      <c r="M568" s="1">
        <f t="shared" ca="1" si="59"/>
        <v>3.480398752212909</v>
      </c>
      <c r="N568" s="1"/>
      <c r="R568" s="1">
        <v>2.59</v>
      </c>
      <c r="S568" s="1">
        <v>4.9762699999999997E-5</v>
      </c>
      <c r="T568" s="1">
        <f t="shared" si="60"/>
        <v>-2.3025850929940455</v>
      </c>
      <c r="U568">
        <f t="shared" ca="1" si="61"/>
        <v>35.386126938062574</v>
      </c>
      <c r="V568" s="1">
        <f t="shared" ca="1" si="62"/>
        <v>3.3845311738475043</v>
      </c>
    </row>
    <row r="569" spans="1:22" x14ac:dyDescent="0.25">
      <c r="A569">
        <v>2.58</v>
      </c>
      <c r="B569" s="1">
        <v>9.9999000000000005E-2</v>
      </c>
      <c r="C569" s="1"/>
      <c r="G569" s="1">
        <f t="shared" si="56"/>
        <v>1.4146964581552393</v>
      </c>
      <c r="I569">
        <v>-2.97</v>
      </c>
      <c r="J569" s="1">
        <v>1.4E-11</v>
      </c>
      <c r="K569" s="1">
        <f t="shared" si="57"/>
        <v>0.3469149908783164</v>
      </c>
      <c r="L569">
        <f t="shared" ca="1" si="58"/>
        <v>34.801699275534013</v>
      </c>
      <c r="M569" s="1">
        <f t="shared" ca="1" si="59"/>
        <v>3.5196766488473292</v>
      </c>
      <c r="N569" s="1"/>
      <c r="O569" s="1"/>
      <c r="R569" s="1">
        <v>2.6</v>
      </c>
      <c r="S569" s="1">
        <v>5.1404399999999999E-5</v>
      </c>
      <c r="T569" s="1">
        <f t="shared" si="60"/>
        <v>-2.302595093044046</v>
      </c>
      <c r="U569">
        <f t="shared" ca="1" si="61"/>
        <v>35.761044815668114</v>
      </c>
      <c r="V569" s="1">
        <f t="shared" ca="1" si="62"/>
        <v>3.42234685989634</v>
      </c>
    </row>
    <row r="570" spans="1:22" x14ac:dyDescent="0.25">
      <c r="A570">
        <v>2.59</v>
      </c>
      <c r="B570" s="1">
        <v>9.9999000000000005E-2</v>
      </c>
      <c r="C570" s="1"/>
      <c r="G570" s="1">
        <f t="shared" si="56"/>
        <v>1.4146964581552393</v>
      </c>
      <c r="I570">
        <v>-2.97</v>
      </c>
      <c r="J570" s="1">
        <v>1.4E-11</v>
      </c>
      <c r="K570" s="1">
        <f t="shared" si="57"/>
        <v>0.3469149908783164</v>
      </c>
      <c r="L570">
        <f t="shared" ca="1" si="58"/>
        <v>35.169041931065912</v>
      </c>
      <c r="M570" s="1">
        <f t="shared" ca="1" si="59"/>
        <v>3.5589545454817477</v>
      </c>
      <c r="N570" s="1"/>
      <c r="R570" s="1">
        <v>2.61</v>
      </c>
      <c r="S570" s="1">
        <v>5.3182400000000001E-5</v>
      </c>
      <c r="T570" s="1">
        <f t="shared" si="60"/>
        <v>-2.302595093044046</v>
      </c>
      <c r="U570">
        <f t="shared" ca="1" si="61"/>
        <v>36.135962693273655</v>
      </c>
      <c r="V570" s="1">
        <f t="shared" ca="1" si="62"/>
        <v>3.4601625459451757</v>
      </c>
    </row>
    <row r="571" spans="1:22" x14ac:dyDescent="0.25">
      <c r="A571">
        <v>2.6</v>
      </c>
      <c r="B571" s="1">
        <v>9.9998000000000004E-2</v>
      </c>
      <c r="C571" s="1"/>
      <c r="G571" s="1">
        <f t="shared" si="56"/>
        <v>1.4146823110491866</v>
      </c>
      <c r="I571">
        <v>-2.97</v>
      </c>
      <c r="J571" s="1">
        <v>1.4E-11</v>
      </c>
      <c r="K571" s="1">
        <f t="shared" si="57"/>
        <v>0.34690499072831404</v>
      </c>
      <c r="L571">
        <f t="shared" ca="1" si="58"/>
        <v>35.536384586597812</v>
      </c>
      <c r="M571" s="1">
        <f t="shared" ca="1" si="59"/>
        <v>3.598232442116168</v>
      </c>
      <c r="N571" s="1"/>
      <c r="O571" s="1"/>
      <c r="R571" s="1">
        <v>2.62</v>
      </c>
      <c r="S571" s="1">
        <v>5.4899499999999998E-5</v>
      </c>
      <c r="T571" s="1">
        <f t="shared" si="60"/>
        <v>-2.3026050931940483</v>
      </c>
      <c r="U571">
        <f t="shared" ca="1" si="61"/>
        <v>36.510880570879195</v>
      </c>
      <c r="V571" s="1">
        <f t="shared" ca="1" si="62"/>
        <v>3.4979782319940131</v>
      </c>
    </row>
    <row r="572" spans="1:22" x14ac:dyDescent="0.25">
      <c r="A572">
        <v>2.61</v>
      </c>
      <c r="B572" s="1">
        <v>9.9999000000000005E-2</v>
      </c>
      <c r="C572" s="1"/>
      <c r="G572" s="1">
        <f t="shared" si="56"/>
        <v>1.4146964581552393</v>
      </c>
      <c r="I572">
        <v>-2.97</v>
      </c>
      <c r="J572" s="1">
        <v>1.4E-11</v>
      </c>
      <c r="K572" s="1">
        <f t="shared" si="57"/>
        <v>0.3469149908783164</v>
      </c>
      <c r="L572">
        <f t="shared" ca="1" si="58"/>
        <v>35.903727242129712</v>
      </c>
      <c r="M572" s="1">
        <f t="shared" ca="1" si="59"/>
        <v>3.6375103387505865</v>
      </c>
      <c r="N572" s="1"/>
      <c r="R572" s="1">
        <v>2.63</v>
      </c>
      <c r="S572" s="1">
        <v>5.6651699999999998E-5</v>
      </c>
      <c r="T572" s="1">
        <f t="shared" si="60"/>
        <v>-2.302595093044046</v>
      </c>
      <c r="U572">
        <f t="shared" ca="1" si="61"/>
        <v>36.885798448484721</v>
      </c>
      <c r="V572" s="1">
        <f t="shared" ca="1" si="62"/>
        <v>3.5357939180428488</v>
      </c>
    </row>
    <row r="573" spans="1:22" x14ac:dyDescent="0.25">
      <c r="A573">
        <v>2.62</v>
      </c>
      <c r="B573" s="1">
        <v>9.9999000000000005E-2</v>
      </c>
      <c r="C573" s="1"/>
      <c r="G573" s="1">
        <f t="shared" si="56"/>
        <v>1.4146964581552393</v>
      </c>
      <c r="I573">
        <v>-2.97</v>
      </c>
      <c r="J573" s="1">
        <v>1.4E-11</v>
      </c>
      <c r="K573" s="1">
        <f t="shared" si="57"/>
        <v>0.3469149908783164</v>
      </c>
      <c r="L573">
        <f t="shared" ca="1" si="58"/>
        <v>36.271069897661626</v>
      </c>
      <c r="M573" s="1">
        <f t="shared" ca="1" si="59"/>
        <v>3.6767882353850068</v>
      </c>
      <c r="N573" s="1"/>
      <c r="O573" s="1"/>
      <c r="R573" s="1">
        <v>2.64</v>
      </c>
      <c r="S573" s="1">
        <v>5.8436100000000001E-5</v>
      </c>
      <c r="T573" s="1">
        <f t="shared" si="60"/>
        <v>-2.302595093044046</v>
      </c>
      <c r="U573">
        <f t="shared" ca="1" si="61"/>
        <v>37.260716326090261</v>
      </c>
      <c r="V573" s="1">
        <f t="shared" ca="1" si="62"/>
        <v>3.5736096040916863</v>
      </c>
    </row>
    <row r="574" spans="1:22" x14ac:dyDescent="0.25">
      <c r="A574">
        <v>2.63</v>
      </c>
      <c r="B574" s="1">
        <v>0.10000100000000001</v>
      </c>
      <c r="C574" s="1"/>
      <c r="G574" s="1">
        <f t="shared" si="56"/>
        <v>1.4147247523673445</v>
      </c>
      <c r="I574">
        <v>-2.97</v>
      </c>
      <c r="J574" s="1">
        <v>1.4E-11</v>
      </c>
      <c r="K574" s="1">
        <f t="shared" si="57"/>
        <v>0.34693499087831708</v>
      </c>
      <c r="L574">
        <f t="shared" ca="1" si="58"/>
        <v>36.638412553193525</v>
      </c>
      <c r="M574" s="1">
        <f t="shared" ca="1" si="59"/>
        <v>3.7160661320194253</v>
      </c>
      <c r="N574" s="1"/>
      <c r="R574" s="1">
        <v>2.65</v>
      </c>
      <c r="S574" s="1">
        <v>6.0371200000000002E-5</v>
      </c>
      <c r="T574" s="1">
        <f t="shared" si="60"/>
        <v>-2.3025750930440454</v>
      </c>
      <c r="U574">
        <f t="shared" ca="1" si="61"/>
        <v>37.635634203695787</v>
      </c>
      <c r="V574" s="1">
        <f t="shared" ca="1" si="62"/>
        <v>3.6114252901405202</v>
      </c>
    </row>
    <row r="575" spans="1:22" x14ac:dyDescent="0.25">
      <c r="A575">
        <v>2.64</v>
      </c>
      <c r="B575" s="1">
        <v>0.10000100000000001</v>
      </c>
      <c r="C575" s="1"/>
      <c r="G575" s="1">
        <f t="shared" si="56"/>
        <v>1.4147247523673445</v>
      </c>
      <c r="I575">
        <v>-2.97</v>
      </c>
      <c r="J575" s="1">
        <v>1.4E-11</v>
      </c>
      <c r="K575" s="1">
        <f t="shared" si="57"/>
        <v>0.34693499087831708</v>
      </c>
      <c r="L575">
        <f t="shared" ca="1" si="58"/>
        <v>37.005755208725439</v>
      </c>
      <c r="M575" s="1">
        <f t="shared" ca="1" si="59"/>
        <v>3.7553440286538455</v>
      </c>
      <c r="N575" s="1"/>
      <c r="O575" s="1"/>
      <c r="R575" s="1">
        <v>2.66</v>
      </c>
      <c r="S575" s="1">
        <v>6.2249999999999995E-5</v>
      </c>
      <c r="T575" s="1">
        <f t="shared" si="60"/>
        <v>-2.3025750930440454</v>
      </c>
      <c r="U575">
        <f t="shared" ca="1" si="61"/>
        <v>38.010552081301341</v>
      </c>
      <c r="V575" s="1">
        <f t="shared" ca="1" si="62"/>
        <v>3.6492409761893576</v>
      </c>
    </row>
    <row r="576" spans="1:22" x14ac:dyDescent="0.25">
      <c r="A576">
        <v>2.65</v>
      </c>
      <c r="B576" s="1">
        <v>0.10000199999999999</v>
      </c>
      <c r="C576" s="1"/>
      <c r="G576" s="1">
        <f t="shared" si="56"/>
        <v>1.4147388994733969</v>
      </c>
      <c r="I576">
        <v>-2.97</v>
      </c>
      <c r="J576" s="1">
        <v>1.4E-11</v>
      </c>
      <c r="K576" s="1">
        <f t="shared" si="57"/>
        <v>0.3469449907283193</v>
      </c>
      <c r="L576">
        <f t="shared" ca="1" si="58"/>
        <v>37.373097864257339</v>
      </c>
      <c r="M576" s="1">
        <f t="shared" ca="1" si="59"/>
        <v>3.7946219252882658</v>
      </c>
      <c r="N576" s="1"/>
      <c r="R576" s="1">
        <v>2.67</v>
      </c>
      <c r="S576" s="1">
        <v>6.4144800000000003E-5</v>
      </c>
      <c r="T576" s="1">
        <f t="shared" si="60"/>
        <v>-2.3025650931940431</v>
      </c>
      <c r="U576">
        <f t="shared" ca="1" si="61"/>
        <v>38.385469958906867</v>
      </c>
      <c r="V576" s="1">
        <f t="shared" ca="1" si="62"/>
        <v>3.6870566622381933</v>
      </c>
    </row>
    <row r="577" spans="1:22" x14ac:dyDescent="0.25">
      <c r="A577">
        <v>2.66</v>
      </c>
      <c r="B577" s="1">
        <v>0.10000100000000001</v>
      </c>
      <c r="C577" s="1"/>
      <c r="G577" s="1">
        <f t="shared" si="56"/>
        <v>1.4147247523673445</v>
      </c>
      <c r="I577">
        <v>-2.97</v>
      </c>
      <c r="J577" s="1">
        <v>1.4E-11</v>
      </c>
      <c r="K577" s="1">
        <f t="shared" si="57"/>
        <v>0.34693499087831708</v>
      </c>
      <c r="L577">
        <f t="shared" ca="1" si="58"/>
        <v>37.740440519789239</v>
      </c>
      <c r="M577" s="1">
        <f t="shared" ca="1" si="59"/>
        <v>3.8338998219226861</v>
      </c>
      <c r="N577" s="1"/>
      <c r="O577" s="1"/>
      <c r="R577" s="1">
        <v>2.68</v>
      </c>
      <c r="S577" s="1">
        <v>6.60904E-5</v>
      </c>
      <c r="T577" s="1">
        <f t="shared" si="60"/>
        <v>-2.3025750930440454</v>
      </c>
      <c r="U577">
        <f t="shared" ca="1" si="61"/>
        <v>38.760387836512407</v>
      </c>
      <c r="V577" s="1">
        <f t="shared" ca="1" si="62"/>
        <v>3.7248723482870307</v>
      </c>
    </row>
    <row r="578" spans="1:22" x14ac:dyDescent="0.25">
      <c r="A578">
        <v>2.67</v>
      </c>
      <c r="B578" s="1">
        <v>0.10000199999999999</v>
      </c>
      <c r="C578" s="1"/>
      <c r="G578" s="1">
        <f t="shared" si="56"/>
        <v>1.4147388994733969</v>
      </c>
      <c r="I578">
        <v>-2.97</v>
      </c>
      <c r="J578" s="1">
        <v>1.4E-11</v>
      </c>
      <c r="K578" s="1">
        <f t="shared" si="57"/>
        <v>0.3469449907283193</v>
      </c>
      <c r="L578">
        <f t="shared" ca="1" si="58"/>
        <v>38.107783175321138</v>
      </c>
      <c r="M578" s="1">
        <f t="shared" ca="1" si="59"/>
        <v>3.8731777185571046</v>
      </c>
      <c r="N578" s="1"/>
      <c r="R578" s="1">
        <v>2.69</v>
      </c>
      <c r="S578" s="1">
        <v>6.8228399999999999E-5</v>
      </c>
      <c r="T578" s="1">
        <f t="shared" si="60"/>
        <v>-2.3025650931940431</v>
      </c>
      <c r="U578">
        <f t="shared" ca="1" si="61"/>
        <v>39.135305714117933</v>
      </c>
      <c r="V578" s="1">
        <f t="shared" ca="1" si="62"/>
        <v>3.7626880343358664</v>
      </c>
    </row>
    <row r="579" spans="1:22" x14ac:dyDescent="0.25">
      <c r="A579">
        <v>2.68</v>
      </c>
      <c r="B579" s="1">
        <v>9.9998000000000004E-2</v>
      </c>
      <c r="C579" s="1"/>
      <c r="G579" s="1">
        <f t="shared" si="56"/>
        <v>1.4146823110491866</v>
      </c>
      <c r="I579">
        <v>-2.97</v>
      </c>
      <c r="J579" s="1">
        <v>1.4E-11</v>
      </c>
      <c r="K579" s="1">
        <f t="shared" si="57"/>
        <v>0.34690499072831404</v>
      </c>
      <c r="L579">
        <f t="shared" ca="1" si="58"/>
        <v>38.475125830853052</v>
      </c>
      <c r="M579" s="1">
        <f t="shared" ca="1" si="59"/>
        <v>3.9124556151915248</v>
      </c>
      <c r="N579" s="1"/>
      <c r="O579" s="1"/>
      <c r="R579" s="1">
        <v>2.7</v>
      </c>
      <c r="S579" s="1">
        <v>7.0236900000000005E-5</v>
      </c>
      <c r="T579" s="1">
        <f t="shared" si="60"/>
        <v>-2.3026050931940483</v>
      </c>
      <c r="U579">
        <f t="shared" ca="1" si="61"/>
        <v>39.510223591723488</v>
      </c>
      <c r="V579" s="1">
        <f t="shared" ca="1" si="62"/>
        <v>3.8005037203847021</v>
      </c>
    </row>
    <row r="580" spans="1:22" x14ac:dyDescent="0.25">
      <c r="A580">
        <v>2.69</v>
      </c>
      <c r="B580" s="1">
        <v>9.9999000000000005E-2</v>
      </c>
      <c r="C580" s="1"/>
      <c r="G580" s="1">
        <f t="shared" si="56"/>
        <v>1.4146964581552393</v>
      </c>
      <c r="I580">
        <v>-2.97</v>
      </c>
      <c r="J580" s="1">
        <v>1.4E-11</v>
      </c>
      <c r="K580" s="1">
        <f t="shared" si="57"/>
        <v>0.3469149908783164</v>
      </c>
      <c r="L580">
        <f t="shared" ca="1" si="58"/>
        <v>38.842468486384952</v>
      </c>
      <c r="M580" s="1">
        <f t="shared" ca="1" si="59"/>
        <v>3.9517335118259433</v>
      </c>
      <c r="N580" s="1"/>
      <c r="R580" s="1">
        <v>2.71</v>
      </c>
      <c r="S580" s="1">
        <v>7.2318500000000002E-5</v>
      </c>
      <c r="T580" s="1">
        <f t="shared" si="60"/>
        <v>-2.302595093044046</v>
      </c>
      <c r="U580">
        <f t="shared" ca="1" si="61"/>
        <v>39.885141469329014</v>
      </c>
      <c r="V580" s="1">
        <f t="shared" ca="1" si="62"/>
        <v>3.8383194064335378</v>
      </c>
    </row>
    <row r="581" spans="1:22" x14ac:dyDescent="0.25">
      <c r="A581">
        <v>2.7</v>
      </c>
      <c r="B581" s="1">
        <v>0.10000100000000001</v>
      </c>
      <c r="C581" s="1"/>
      <c r="G581" s="1">
        <f t="shared" si="56"/>
        <v>1.4147247523673445</v>
      </c>
      <c r="I581">
        <v>-2.97</v>
      </c>
      <c r="J581" s="1">
        <v>1.4E-11</v>
      </c>
      <c r="K581" s="1">
        <f t="shared" si="57"/>
        <v>0.34693499087831708</v>
      </c>
      <c r="L581">
        <f t="shared" ca="1" si="58"/>
        <v>39.209811141916866</v>
      </c>
      <c r="M581" s="1">
        <f t="shared" ca="1" si="59"/>
        <v>3.9910114084603636</v>
      </c>
      <c r="N581" s="1"/>
      <c r="O581" s="1"/>
      <c r="R581" s="1">
        <v>2.72</v>
      </c>
      <c r="S581" s="1">
        <v>7.4430299999999998E-5</v>
      </c>
      <c r="T581" s="1">
        <f t="shared" si="60"/>
        <v>-2.3025750930440454</v>
      </c>
      <c r="U581">
        <f t="shared" ca="1" si="61"/>
        <v>40.260059346934554</v>
      </c>
      <c r="V581" s="1">
        <f t="shared" ca="1" si="62"/>
        <v>3.8761350924823752</v>
      </c>
    </row>
    <row r="582" spans="1:22" x14ac:dyDescent="0.25">
      <c r="A582">
        <v>2.71</v>
      </c>
      <c r="B582" s="1">
        <v>9.9999000000000005E-2</v>
      </c>
      <c r="C582" s="1"/>
      <c r="G582" s="1">
        <f t="shared" si="56"/>
        <v>1.4146964581552393</v>
      </c>
      <c r="I582">
        <v>-2.97</v>
      </c>
      <c r="J582" s="1">
        <v>1.4E-11</v>
      </c>
      <c r="K582" s="1">
        <f t="shared" si="57"/>
        <v>0.3469149908783164</v>
      </c>
      <c r="L582">
        <f t="shared" ca="1" si="58"/>
        <v>39.577153797448766</v>
      </c>
      <c r="M582" s="1">
        <f t="shared" ca="1" si="59"/>
        <v>4.0302893050947821</v>
      </c>
      <c r="N582" s="1"/>
      <c r="R582" s="1">
        <v>2.73</v>
      </c>
      <c r="S582" s="1">
        <v>7.6735099999999997E-5</v>
      </c>
      <c r="T582" s="1">
        <f t="shared" si="60"/>
        <v>-2.302595093044046</v>
      </c>
      <c r="U582">
        <f t="shared" ca="1" si="61"/>
        <v>40.63497722454008</v>
      </c>
      <c r="V582" s="1">
        <f t="shared" ca="1" si="62"/>
        <v>3.9139507785312109</v>
      </c>
    </row>
    <row r="583" spans="1:22" x14ac:dyDescent="0.25">
      <c r="A583">
        <v>2.72</v>
      </c>
      <c r="B583" s="1">
        <v>9.9998000000000004E-2</v>
      </c>
      <c r="C583" s="1"/>
      <c r="G583" s="1">
        <f t="shared" si="56"/>
        <v>1.4146823110491866</v>
      </c>
      <c r="I583">
        <v>-2.97</v>
      </c>
      <c r="J583" s="1">
        <v>1.4E-11</v>
      </c>
      <c r="K583" s="1">
        <f t="shared" si="57"/>
        <v>0.34690499072831404</v>
      </c>
      <c r="L583">
        <f t="shared" ca="1" si="58"/>
        <v>39.94449645298068</v>
      </c>
      <c r="M583" s="1">
        <f t="shared" ca="1" si="59"/>
        <v>4.0695672017292024</v>
      </c>
      <c r="N583" s="1"/>
      <c r="O583" s="1"/>
      <c r="R583" s="1">
        <v>2.74</v>
      </c>
      <c r="S583" s="1">
        <v>7.8944999999999997E-5</v>
      </c>
      <c r="T583" s="1">
        <f t="shared" si="60"/>
        <v>-2.3026050931940483</v>
      </c>
      <c r="U583">
        <f t="shared" ca="1" si="61"/>
        <v>41.009895102145634</v>
      </c>
      <c r="V583" s="1">
        <f t="shared" ca="1" si="62"/>
        <v>3.9517664645800483</v>
      </c>
    </row>
    <row r="584" spans="1:22" x14ac:dyDescent="0.25">
      <c r="A584">
        <v>2.73</v>
      </c>
      <c r="B584" s="1">
        <v>0.1</v>
      </c>
      <c r="C584" s="1"/>
      <c r="G584" s="1">
        <f t="shared" si="56"/>
        <v>1.4147106052612919</v>
      </c>
      <c r="I584">
        <v>-2.97</v>
      </c>
      <c r="J584" s="1">
        <v>1.4E-11</v>
      </c>
      <c r="K584" s="1">
        <f t="shared" si="57"/>
        <v>0.34692499092831675</v>
      </c>
      <c r="L584">
        <f t="shared" ca="1" si="58"/>
        <v>40.311839108512565</v>
      </c>
      <c r="M584" s="1">
        <f t="shared" ca="1" si="59"/>
        <v>4.1088450983636209</v>
      </c>
      <c r="N584" s="1"/>
      <c r="R584" s="1">
        <v>2.75</v>
      </c>
      <c r="S584" s="1">
        <v>8.1181199999999994E-5</v>
      </c>
      <c r="T584" s="1">
        <f t="shared" si="60"/>
        <v>-2.3025850929940455</v>
      </c>
      <c r="U584">
        <f t="shared" ca="1" si="61"/>
        <v>41.38481297975116</v>
      </c>
      <c r="V584" s="1">
        <f t="shared" ca="1" si="62"/>
        <v>3.9895821506288822</v>
      </c>
    </row>
    <row r="585" spans="1:22" x14ac:dyDescent="0.25">
      <c r="A585">
        <v>2.74</v>
      </c>
      <c r="B585" s="1">
        <v>9.9999000000000005E-2</v>
      </c>
      <c r="C585" s="1"/>
      <c r="G585" s="1">
        <f t="shared" si="56"/>
        <v>1.4146964581552393</v>
      </c>
      <c r="I585">
        <v>-2.97</v>
      </c>
      <c r="J585" s="1">
        <v>1.4E-11</v>
      </c>
      <c r="K585" s="1">
        <f t="shared" si="57"/>
        <v>0.3469149908783164</v>
      </c>
      <c r="L585">
        <f t="shared" ca="1" si="58"/>
        <v>40.679181764044479</v>
      </c>
      <c r="M585" s="1">
        <f t="shared" ca="1" si="59"/>
        <v>4.1481229949980412</v>
      </c>
      <c r="N585" s="1"/>
      <c r="O585" s="1"/>
      <c r="R585" s="1">
        <v>2.76</v>
      </c>
      <c r="S585" s="1">
        <v>8.3413500000000004E-5</v>
      </c>
      <c r="T585" s="1">
        <f t="shared" si="60"/>
        <v>-2.302595093044046</v>
      </c>
      <c r="U585">
        <f t="shared" ca="1" si="61"/>
        <v>41.759730857356701</v>
      </c>
      <c r="V585" s="1">
        <f t="shared" ca="1" si="62"/>
        <v>4.0273978366777197</v>
      </c>
    </row>
    <row r="586" spans="1:22" x14ac:dyDescent="0.25">
      <c r="A586">
        <v>2.75</v>
      </c>
      <c r="B586" s="1">
        <v>9.9999000000000005E-2</v>
      </c>
      <c r="C586" s="1"/>
      <c r="G586" s="1">
        <f t="shared" si="56"/>
        <v>1.4146964581552393</v>
      </c>
      <c r="I586">
        <v>-2.97</v>
      </c>
      <c r="J586" s="1">
        <v>1.4E-11</v>
      </c>
      <c r="K586" s="1">
        <f t="shared" si="57"/>
        <v>0.3469149908783164</v>
      </c>
      <c r="L586">
        <f t="shared" ca="1" si="58"/>
        <v>41.046524419576379</v>
      </c>
      <c r="M586" s="1">
        <f t="shared" ca="1" si="59"/>
        <v>4.1874008916324597</v>
      </c>
      <c r="N586" s="1"/>
      <c r="R586" s="1">
        <v>2.77</v>
      </c>
      <c r="S586" s="1">
        <v>8.5880599999999999E-5</v>
      </c>
      <c r="T586" s="1">
        <f t="shared" si="60"/>
        <v>-2.302595093044046</v>
      </c>
      <c r="U586">
        <f t="shared" ca="1" si="61"/>
        <v>42.134648734962227</v>
      </c>
      <c r="V586" s="1">
        <f t="shared" ca="1" si="62"/>
        <v>4.0652135227265553</v>
      </c>
    </row>
    <row r="587" spans="1:22" x14ac:dyDescent="0.25">
      <c r="A587">
        <v>2.76</v>
      </c>
      <c r="B587" s="1">
        <v>9.9999000000000005E-2</v>
      </c>
      <c r="C587" s="1"/>
      <c r="G587" s="1">
        <f t="shared" ref="G587:G650" si="63">B587/$K$3</f>
        <v>1.4146964581552393</v>
      </c>
      <c r="I587">
        <v>-2.97</v>
      </c>
      <c r="J587" s="1">
        <v>1.4E-11</v>
      </c>
      <c r="K587" s="1">
        <f t="shared" ref="K587:K650" si="64">LN($G587)</f>
        <v>0.3469149908783164</v>
      </c>
      <c r="L587">
        <f t="shared" ref="L587:L611" ca="1" si="65">$A587*M$4+M$1</f>
        <v>41.413867075108278</v>
      </c>
      <c r="M587" s="1">
        <f t="shared" ref="M587:M611" ca="1" si="66">$A587*P$1+P$2</f>
        <v>4.2266787882668799</v>
      </c>
      <c r="N587" s="1"/>
      <c r="O587" s="1"/>
      <c r="R587" s="1">
        <v>2.78</v>
      </c>
      <c r="S587" s="1">
        <v>8.8255600000000003E-5</v>
      </c>
      <c r="T587" s="1">
        <f t="shared" ref="T587:T611" si="67">LN($B587)</f>
        <v>-2.302595093044046</v>
      </c>
      <c r="U587">
        <f t="shared" ref="U587:U650" ca="1" si="68">$A587*V$4+V$1</f>
        <v>42.509566612567752</v>
      </c>
      <c r="V587" s="1">
        <f t="shared" ref="V587:V650" ca="1" si="69">$A587*Y$1+Y$2</f>
        <v>4.103029208775391</v>
      </c>
    </row>
    <row r="588" spans="1:22" x14ac:dyDescent="0.25">
      <c r="A588">
        <v>2.77</v>
      </c>
      <c r="B588" s="1">
        <v>0.10000100000000001</v>
      </c>
      <c r="C588" s="1"/>
      <c r="G588" s="1">
        <f t="shared" si="63"/>
        <v>1.4147247523673445</v>
      </c>
      <c r="I588">
        <v>-2.97</v>
      </c>
      <c r="J588" s="1">
        <v>1.4E-11</v>
      </c>
      <c r="K588" s="1">
        <f t="shared" si="64"/>
        <v>0.34693499087831708</v>
      </c>
      <c r="L588">
        <f t="shared" ca="1" si="65"/>
        <v>41.781209730640192</v>
      </c>
      <c r="M588" s="1">
        <f t="shared" ca="1" si="66"/>
        <v>4.2659566849013002</v>
      </c>
      <c r="N588" s="1"/>
      <c r="R588" s="1">
        <v>2.79</v>
      </c>
      <c r="S588" s="1">
        <v>9.0635499999999996E-5</v>
      </c>
      <c r="T588" s="1">
        <f t="shared" si="67"/>
        <v>-2.3025750930440454</v>
      </c>
      <c r="U588">
        <f t="shared" ca="1" si="68"/>
        <v>42.884484490173307</v>
      </c>
      <c r="V588" s="1">
        <f t="shared" ca="1" si="69"/>
        <v>4.1408448948242285</v>
      </c>
    </row>
    <row r="589" spans="1:22" x14ac:dyDescent="0.25">
      <c r="A589">
        <v>2.78</v>
      </c>
      <c r="B589" s="1">
        <v>0.10000100000000001</v>
      </c>
      <c r="C589" s="1"/>
      <c r="G589" s="1">
        <f t="shared" si="63"/>
        <v>1.4147247523673445</v>
      </c>
      <c r="I589">
        <v>-2.97</v>
      </c>
      <c r="J589" s="1">
        <v>1.4E-11</v>
      </c>
      <c r="K589" s="1">
        <f t="shared" si="64"/>
        <v>0.34693499087831708</v>
      </c>
      <c r="L589">
        <f t="shared" ca="1" si="65"/>
        <v>42.148552386172078</v>
      </c>
      <c r="M589" s="1">
        <f t="shared" ca="1" si="66"/>
        <v>4.3052345815357187</v>
      </c>
      <c r="N589" s="1"/>
      <c r="O589" s="1"/>
      <c r="R589" s="1">
        <v>2.8</v>
      </c>
      <c r="S589" s="1">
        <v>9.3080100000000004E-5</v>
      </c>
      <c r="T589" s="1">
        <f t="shared" si="67"/>
        <v>-2.3025750930440454</v>
      </c>
      <c r="U589">
        <f t="shared" ca="1" si="68"/>
        <v>43.259402367778833</v>
      </c>
      <c r="V589" s="1">
        <f t="shared" ca="1" si="69"/>
        <v>4.1786605808730641</v>
      </c>
    </row>
    <row r="590" spans="1:22" x14ac:dyDescent="0.25">
      <c r="A590">
        <v>2.79</v>
      </c>
      <c r="B590" s="1">
        <v>9.9999000000000005E-2</v>
      </c>
      <c r="C590" s="1"/>
      <c r="G590" s="1">
        <f t="shared" si="63"/>
        <v>1.4146964581552393</v>
      </c>
      <c r="I590">
        <v>-2.97</v>
      </c>
      <c r="J590" s="1">
        <v>1.4E-11</v>
      </c>
      <c r="K590" s="1">
        <f t="shared" si="64"/>
        <v>0.3469149908783164</v>
      </c>
      <c r="L590">
        <f t="shared" ca="1" si="65"/>
        <v>42.515895041703992</v>
      </c>
      <c r="M590" s="1">
        <f t="shared" ca="1" si="66"/>
        <v>4.344512478170139</v>
      </c>
      <c r="N590" s="1"/>
      <c r="R590" s="1">
        <v>2.81</v>
      </c>
      <c r="S590" s="1">
        <v>9.5783400000000002E-5</v>
      </c>
      <c r="T590" s="1">
        <f t="shared" si="67"/>
        <v>-2.302595093044046</v>
      </c>
      <c r="U590">
        <f t="shared" ca="1" si="68"/>
        <v>43.634320245384373</v>
      </c>
      <c r="V590" s="1">
        <f t="shared" ca="1" si="69"/>
        <v>4.2164762669218998</v>
      </c>
    </row>
    <row r="591" spans="1:22" x14ac:dyDescent="0.25">
      <c r="A591">
        <v>2.8</v>
      </c>
      <c r="B591" s="1">
        <v>9.9999000000000005E-2</v>
      </c>
      <c r="C591" s="1"/>
      <c r="G591" s="1">
        <f t="shared" si="63"/>
        <v>1.4146964581552393</v>
      </c>
      <c r="I591">
        <v>-2.97</v>
      </c>
      <c r="J591" s="1">
        <v>1.4E-11</v>
      </c>
      <c r="K591" s="1">
        <f t="shared" si="64"/>
        <v>0.3469149908783164</v>
      </c>
      <c r="L591">
        <f t="shared" ca="1" si="65"/>
        <v>42.883237697235892</v>
      </c>
      <c r="M591" s="1">
        <f t="shared" ca="1" si="66"/>
        <v>4.3837903748045575</v>
      </c>
      <c r="N591" s="1"/>
      <c r="O591" s="1"/>
      <c r="R591" s="1">
        <v>2.82</v>
      </c>
      <c r="S591" s="1">
        <v>9.83013E-5</v>
      </c>
      <c r="T591" s="1">
        <f t="shared" si="67"/>
        <v>-2.302595093044046</v>
      </c>
      <c r="U591">
        <f t="shared" ca="1" si="68"/>
        <v>44.009238122989899</v>
      </c>
      <c r="V591" s="1">
        <f t="shared" ca="1" si="69"/>
        <v>4.2542919529707355</v>
      </c>
    </row>
    <row r="592" spans="1:22" x14ac:dyDescent="0.25">
      <c r="A592">
        <v>2.81</v>
      </c>
      <c r="B592" s="1">
        <v>0.1</v>
      </c>
      <c r="C592" s="1"/>
      <c r="G592" s="1">
        <f t="shared" si="63"/>
        <v>1.4147106052612919</v>
      </c>
      <c r="I592">
        <v>-2.97</v>
      </c>
      <c r="J592" s="1">
        <v>1.4E-11</v>
      </c>
      <c r="K592" s="1">
        <f t="shared" si="64"/>
        <v>0.34692499092831675</v>
      </c>
      <c r="L592">
        <f t="shared" ca="1" si="65"/>
        <v>43.250580352767805</v>
      </c>
      <c r="M592" s="1">
        <f t="shared" ca="1" si="66"/>
        <v>4.4230682714389777</v>
      </c>
      <c r="N592" s="1"/>
      <c r="R592" s="1">
        <v>2.83</v>
      </c>
      <c r="S592" s="1">
        <v>1.008962E-4</v>
      </c>
      <c r="T592" s="1">
        <f t="shared" si="67"/>
        <v>-2.3025850929940455</v>
      </c>
      <c r="U592">
        <f t="shared" ca="1" si="68"/>
        <v>44.384156000595453</v>
      </c>
      <c r="V592" s="1">
        <f t="shared" ca="1" si="69"/>
        <v>4.2921076390195729</v>
      </c>
    </row>
    <row r="593" spans="1:22" x14ac:dyDescent="0.25">
      <c r="A593">
        <v>2.82</v>
      </c>
      <c r="B593" s="1">
        <v>0.10000100000000001</v>
      </c>
      <c r="C593" s="1"/>
      <c r="G593" s="1">
        <f t="shared" si="63"/>
        <v>1.4147247523673445</v>
      </c>
      <c r="I593">
        <v>-2.97</v>
      </c>
      <c r="J593" s="1">
        <v>1.4E-11</v>
      </c>
      <c r="K593" s="1">
        <f t="shared" si="64"/>
        <v>0.34693499087831708</v>
      </c>
      <c r="L593">
        <f t="shared" ca="1" si="65"/>
        <v>43.617923008299705</v>
      </c>
      <c r="M593" s="1">
        <f t="shared" ca="1" si="66"/>
        <v>4.4623461680733962</v>
      </c>
      <c r="N593" s="1"/>
      <c r="O593" s="1"/>
      <c r="R593" s="1">
        <v>2.84</v>
      </c>
      <c r="S593" s="1">
        <v>1.03528E-4</v>
      </c>
      <c r="T593" s="1">
        <f t="shared" si="67"/>
        <v>-2.3025750930440454</v>
      </c>
      <c r="U593">
        <f t="shared" ca="1" si="68"/>
        <v>44.759073878200979</v>
      </c>
      <c r="V593" s="1">
        <f t="shared" ca="1" si="69"/>
        <v>4.3299233250684086</v>
      </c>
    </row>
    <row r="594" spans="1:22" x14ac:dyDescent="0.25">
      <c r="A594">
        <v>2.83</v>
      </c>
      <c r="B594" s="1">
        <v>0.1</v>
      </c>
      <c r="C594" s="1"/>
      <c r="G594" s="1">
        <f t="shared" si="63"/>
        <v>1.4147106052612919</v>
      </c>
      <c r="I594">
        <v>-2.97</v>
      </c>
      <c r="J594" s="1">
        <v>1.4E-11</v>
      </c>
      <c r="K594" s="1">
        <f t="shared" si="64"/>
        <v>0.34692499092831675</v>
      </c>
      <c r="L594">
        <f t="shared" ca="1" si="65"/>
        <v>43.985265663831619</v>
      </c>
      <c r="M594" s="1">
        <f t="shared" ca="1" si="66"/>
        <v>4.5016240647078165</v>
      </c>
      <c r="N594" s="1"/>
      <c r="R594" s="1">
        <v>2.85</v>
      </c>
      <c r="S594" s="1">
        <v>1.0616999999999999E-4</v>
      </c>
      <c r="T594" s="1">
        <f t="shared" si="67"/>
        <v>-2.3025850929940455</v>
      </c>
      <c r="U594">
        <f t="shared" ca="1" si="68"/>
        <v>45.13399175580652</v>
      </c>
      <c r="V594" s="1">
        <f t="shared" ca="1" si="69"/>
        <v>4.3677390111172461</v>
      </c>
    </row>
    <row r="595" spans="1:22" x14ac:dyDescent="0.25">
      <c r="A595">
        <v>2.84</v>
      </c>
      <c r="B595" s="1">
        <v>0.10000199999999999</v>
      </c>
      <c r="C595" s="1"/>
      <c r="G595" s="1">
        <f t="shared" si="63"/>
        <v>1.4147388994733969</v>
      </c>
      <c r="I595">
        <v>-2.97</v>
      </c>
      <c r="J595" s="1">
        <v>1.4E-11</v>
      </c>
      <c r="K595" s="1">
        <f t="shared" si="64"/>
        <v>0.3469449907283193</v>
      </c>
      <c r="L595">
        <f t="shared" ca="1" si="65"/>
        <v>44.352608319363519</v>
      </c>
      <c r="M595" s="1">
        <f t="shared" ca="1" si="66"/>
        <v>4.540901961342235</v>
      </c>
      <c r="N595" s="1"/>
      <c r="O595" s="1"/>
      <c r="R595" s="1">
        <v>2.86</v>
      </c>
      <c r="S595" s="1">
        <v>1.09039E-4</v>
      </c>
      <c r="T595" s="1">
        <f t="shared" si="67"/>
        <v>-2.3025650931940431</v>
      </c>
      <c r="U595">
        <f t="shared" ca="1" si="68"/>
        <v>45.508909633412046</v>
      </c>
      <c r="V595" s="1">
        <f t="shared" ca="1" si="69"/>
        <v>4.4055546971660799</v>
      </c>
    </row>
    <row r="596" spans="1:22" x14ac:dyDescent="0.25">
      <c r="A596">
        <v>2.85</v>
      </c>
      <c r="B596" s="1">
        <v>0.1</v>
      </c>
      <c r="C596" s="1"/>
      <c r="G596" s="1">
        <f t="shared" si="63"/>
        <v>1.4147106052612919</v>
      </c>
      <c r="I596">
        <v>-2.97</v>
      </c>
      <c r="J596" s="1">
        <v>1.4E-11</v>
      </c>
      <c r="K596" s="1">
        <f t="shared" si="64"/>
        <v>0.34692499092831675</v>
      </c>
      <c r="L596">
        <f t="shared" ca="1" si="65"/>
        <v>44.719950974895418</v>
      </c>
      <c r="M596" s="1">
        <f t="shared" ca="1" si="66"/>
        <v>4.5801798579766553</v>
      </c>
      <c r="N596" s="1"/>
      <c r="R596" s="1">
        <v>2.87</v>
      </c>
      <c r="S596" s="1">
        <v>1.11776E-4</v>
      </c>
      <c r="T596" s="1">
        <f t="shared" si="67"/>
        <v>-2.3025850929940455</v>
      </c>
      <c r="U596">
        <f t="shared" ca="1" si="68"/>
        <v>45.8838275110176</v>
      </c>
      <c r="V596" s="1">
        <f t="shared" ca="1" si="69"/>
        <v>4.4433703832149174</v>
      </c>
    </row>
    <row r="597" spans="1:22" x14ac:dyDescent="0.25">
      <c r="A597">
        <v>2.86</v>
      </c>
      <c r="B597" s="1">
        <v>9.9999000000000005E-2</v>
      </c>
      <c r="C597" s="1"/>
      <c r="G597" s="1">
        <f t="shared" si="63"/>
        <v>1.4146964581552393</v>
      </c>
      <c r="I597">
        <v>-2.97</v>
      </c>
      <c r="J597" s="1">
        <v>1.4E-11</v>
      </c>
      <c r="K597" s="1">
        <f t="shared" si="64"/>
        <v>0.3469149908783164</v>
      </c>
      <c r="L597">
        <f t="shared" ca="1" si="65"/>
        <v>45.087293630427318</v>
      </c>
      <c r="M597" s="1">
        <f t="shared" ca="1" si="66"/>
        <v>4.6194577546110756</v>
      </c>
      <c r="N597" s="1"/>
      <c r="O597" s="1"/>
      <c r="R597" s="1">
        <v>2.88</v>
      </c>
      <c r="S597" s="1">
        <v>1.14574E-4</v>
      </c>
      <c r="T597" s="1">
        <f t="shared" si="67"/>
        <v>-2.302595093044046</v>
      </c>
      <c r="U597">
        <f t="shared" ca="1" si="68"/>
        <v>46.258745388623126</v>
      </c>
      <c r="V597" s="1">
        <f t="shared" ca="1" si="69"/>
        <v>4.4811860692637531</v>
      </c>
    </row>
    <row r="598" spans="1:22" x14ac:dyDescent="0.25">
      <c r="A598">
        <v>2.87</v>
      </c>
      <c r="B598" s="1">
        <v>0.10000100000000001</v>
      </c>
      <c r="C598" s="1"/>
      <c r="G598" s="1">
        <f t="shared" si="63"/>
        <v>1.4147247523673445</v>
      </c>
      <c r="I598">
        <v>-2.97</v>
      </c>
      <c r="J598" s="1">
        <v>1.4E-11</v>
      </c>
      <c r="K598" s="1">
        <f t="shared" si="64"/>
        <v>0.34693499087831708</v>
      </c>
      <c r="L598">
        <f t="shared" ca="1" si="65"/>
        <v>45.454636285959232</v>
      </c>
      <c r="M598" s="1">
        <f t="shared" ca="1" si="66"/>
        <v>4.6587356512454958</v>
      </c>
      <c r="N598" s="1"/>
      <c r="R598" s="1">
        <v>2.89</v>
      </c>
      <c r="S598" s="1">
        <v>1.17416E-4</v>
      </c>
      <c r="T598" s="1">
        <f t="shared" si="67"/>
        <v>-2.3025750930440454</v>
      </c>
      <c r="U598">
        <f t="shared" ca="1" si="68"/>
        <v>46.633663266228666</v>
      </c>
      <c r="V598" s="1">
        <f t="shared" ca="1" si="69"/>
        <v>4.5190017553125905</v>
      </c>
    </row>
    <row r="599" spans="1:22" x14ac:dyDescent="0.25">
      <c r="A599">
        <v>2.88</v>
      </c>
      <c r="B599" s="1">
        <v>0.1</v>
      </c>
      <c r="C599" s="1"/>
      <c r="G599" s="1">
        <f t="shared" si="63"/>
        <v>1.4147106052612919</v>
      </c>
      <c r="I599">
        <v>-2.97</v>
      </c>
      <c r="J599" s="1">
        <v>1.4E-11</v>
      </c>
      <c r="K599" s="1">
        <f t="shared" si="64"/>
        <v>0.34692499092831675</v>
      </c>
      <c r="L599">
        <f t="shared" ca="1" si="65"/>
        <v>45.821978941491132</v>
      </c>
      <c r="M599" s="1">
        <f t="shared" ca="1" si="66"/>
        <v>4.6980135478799143</v>
      </c>
      <c r="N599" s="1"/>
      <c r="O599" s="1"/>
      <c r="R599" s="1">
        <v>2.9</v>
      </c>
      <c r="S599" s="1">
        <v>1.20512E-4</v>
      </c>
      <c r="T599" s="1">
        <f t="shared" si="67"/>
        <v>-2.3025850929940455</v>
      </c>
      <c r="U599">
        <f t="shared" ca="1" si="68"/>
        <v>47.008581143834192</v>
      </c>
      <c r="V599" s="1">
        <f t="shared" ca="1" si="69"/>
        <v>4.5568174413614262</v>
      </c>
    </row>
    <row r="600" spans="1:22" x14ac:dyDescent="0.25">
      <c r="A600">
        <v>2.89</v>
      </c>
      <c r="B600" s="1">
        <v>0.1</v>
      </c>
      <c r="C600" s="1"/>
      <c r="G600" s="1">
        <f t="shared" si="63"/>
        <v>1.4147106052612919</v>
      </c>
      <c r="I600">
        <v>-2.97</v>
      </c>
      <c r="J600" s="1">
        <v>1.4E-11</v>
      </c>
      <c r="K600" s="1">
        <f t="shared" si="64"/>
        <v>0.34692499092831675</v>
      </c>
      <c r="L600">
        <f t="shared" ca="1" si="65"/>
        <v>46.189321597023046</v>
      </c>
      <c r="M600" s="1">
        <f t="shared" ca="1" si="66"/>
        <v>4.7372914445143346</v>
      </c>
      <c r="N600" s="1"/>
      <c r="R600" s="1">
        <v>2.91</v>
      </c>
      <c r="S600" s="1">
        <v>1.23433E-4</v>
      </c>
      <c r="T600" s="1">
        <f t="shared" si="67"/>
        <v>-2.3025850929940455</v>
      </c>
      <c r="U600">
        <f t="shared" ca="1" si="68"/>
        <v>47.383499021439746</v>
      </c>
      <c r="V600" s="1">
        <f t="shared" ca="1" si="69"/>
        <v>4.5946331274102619</v>
      </c>
    </row>
    <row r="601" spans="1:22" x14ac:dyDescent="0.25">
      <c r="A601">
        <v>2.9</v>
      </c>
      <c r="B601" s="1">
        <v>9.9999000000000005E-2</v>
      </c>
      <c r="C601" s="1"/>
      <c r="G601" s="1">
        <f t="shared" si="63"/>
        <v>1.4146964581552393</v>
      </c>
      <c r="I601">
        <v>-2.97</v>
      </c>
      <c r="J601" s="1">
        <v>1.4E-11</v>
      </c>
      <c r="K601" s="1">
        <f t="shared" si="64"/>
        <v>0.3469149908783164</v>
      </c>
      <c r="L601">
        <f t="shared" ca="1" si="65"/>
        <v>46.556664252554945</v>
      </c>
      <c r="M601" s="1">
        <f t="shared" ca="1" si="66"/>
        <v>4.7765693411487531</v>
      </c>
      <c r="N601" s="1"/>
      <c r="O601" s="1"/>
      <c r="R601" s="1">
        <v>2.92</v>
      </c>
      <c r="S601" s="1">
        <v>1.26501E-4</v>
      </c>
      <c r="T601" s="1">
        <f t="shared" si="67"/>
        <v>-2.302595093044046</v>
      </c>
      <c r="U601">
        <f t="shared" ca="1" si="68"/>
        <v>47.758416899045272</v>
      </c>
      <c r="V601" s="1">
        <f t="shared" ca="1" si="69"/>
        <v>4.6324488134590975</v>
      </c>
    </row>
    <row r="602" spans="1:22" x14ac:dyDescent="0.25">
      <c r="A602">
        <v>2.91</v>
      </c>
      <c r="B602" s="1">
        <v>9.9999000000000005E-2</v>
      </c>
      <c r="C602" s="1"/>
      <c r="G602" s="1">
        <f t="shared" si="63"/>
        <v>1.4146964581552393</v>
      </c>
      <c r="I602">
        <v>-2.97</v>
      </c>
      <c r="J602" s="1">
        <v>1.4E-11</v>
      </c>
      <c r="K602" s="1">
        <f t="shared" si="64"/>
        <v>0.3469149908783164</v>
      </c>
      <c r="L602">
        <f t="shared" ca="1" si="65"/>
        <v>46.924006908086845</v>
      </c>
      <c r="M602" s="1">
        <f t="shared" ca="1" si="66"/>
        <v>4.8158472377831734</v>
      </c>
      <c r="N602" s="1"/>
      <c r="R602" s="1">
        <v>2.93</v>
      </c>
      <c r="S602" s="1">
        <v>1.29574E-4</v>
      </c>
      <c r="T602" s="1">
        <f t="shared" si="67"/>
        <v>-2.302595093044046</v>
      </c>
      <c r="U602">
        <f t="shared" ca="1" si="68"/>
        <v>48.133334776650813</v>
      </c>
      <c r="V602" s="1">
        <f t="shared" ca="1" si="69"/>
        <v>4.670264499507935</v>
      </c>
    </row>
    <row r="603" spans="1:22" x14ac:dyDescent="0.25">
      <c r="A603">
        <v>2.92</v>
      </c>
      <c r="B603" s="1">
        <v>9.9998000000000004E-2</v>
      </c>
      <c r="C603" s="1"/>
      <c r="G603" s="1">
        <f t="shared" si="63"/>
        <v>1.4146823110491866</v>
      </c>
      <c r="I603">
        <v>-2.97</v>
      </c>
      <c r="J603" s="1">
        <v>1.4E-11</v>
      </c>
      <c r="K603" s="1">
        <f t="shared" si="64"/>
        <v>0.34690499072831404</v>
      </c>
      <c r="L603">
        <f t="shared" ca="1" si="65"/>
        <v>47.291349563618745</v>
      </c>
      <c r="M603" s="1">
        <f t="shared" ca="1" si="66"/>
        <v>4.8551251344175919</v>
      </c>
      <c r="N603" s="1"/>
      <c r="O603" s="1"/>
      <c r="R603" s="1">
        <v>2.94</v>
      </c>
      <c r="S603" s="1">
        <v>1.3284500000000001E-4</v>
      </c>
      <c r="T603" s="1">
        <f t="shared" si="67"/>
        <v>-2.3026050931940483</v>
      </c>
      <c r="U603">
        <f t="shared" ca="1" si="68"/>
        <v>48.508252654256339</v>
      </c>
      <c r="V603" s="1">
        <f t="shared" ca="1" si="69"/>
        <v>4.7080801855567707</v>
      </c>
    </row>
    <row r="604" spans="1:22" x14ac:dyDescent="0.25">
      <c r="A604">
        <v>2.93</v>
      </c>
      <c r="B604" s="1">
        <v>0.1</v>
      </c>
      <c r="C604" s="1"/>
      <c r="G604" s="1">
        <f t="shared" si="63"/>
        <v>1.4147106052612919</v>
      </c>
      <c r="I604">
        <v>-2.97</v>
      </c>
      <c r="J604" s="1">
        <v>1.4E-11</v>
      </c>
      <c r="K604" s="1">
        <f t="shared" si="64"/>
        <v>0.34692499092831675</v>
      </c>
      <c r="L604">
        <f t="shared" ca="1" si="65"/>
        <v>47.658692219150659</v>
      </c>
      <c r="M604" s="1">
        <f t="shared" ca="1" si="66"/>
        <v>4.8944030310520121</v>
      </c>
      <c r="N604" s="1"/>
      <c r="R604" s="1">
        <v>2.95</v>
      </c>
      <c r="S604" s="1">
        <v>1.3596499999999999E-4</v>
      </c>
      <c r="T604" s="1">
        <f t="shared" si="67"/>
        <v>-2.3025850929940455</v>
      </c>
      <c r="U604">
        <f t="shared" ca="1" si="68"/>
        <v>48.883170531861879</v>
      </c>
      <c r="V604" s="1">
        <f t="shared" ca="1" si="69"/>
        <v>4.7458958716056081</v>
      </c>
    </row>
    <row r="605" spans="1:22" x14ac:dyDescent="0.25">
      <c r="A605">
        <v>2.94</v>
      </c>
      <c r="B605" s="1">
        <v>9.9998000000000004E-2</v>
      </c>
      <c r="C605" s="1"/>
      <c r="G605" s="1">
        <f t="shared" si="63"/>
        <v>1.4146823110491866</v>
      </c>
      <c r="I605">
        <v>-2.97</v>
      </c>
      <c r="J605" s="1">
        <v>1.4E-11</v>
      </c>
      <c r="K605" s="1">
        <f t="shared" si="64"/>
        <v>0.34690499072831404</v>
      </c>
      <c r="L605">
        <f t="shared" ca="1" si="65"/>
        <v>48.026034874682558</v>
      </c>
      <c r="M605" s="1">
        <f t="shared" ca="1" si="66"/>
        <v>4.9336809276864306</v>
      </c>
      <c r="N605" s="1"/>
      <c r="O605" s="1"/>
      <c r="R605" s="1">
        <v>2.96</v>
      </c>
      <c r="S605" s="1">
        <v>1.3695800000000001E-4</v>
      </c>
      <c r="T605" s="1">
        <f t="shared" si="67"/>
        <v>-2.3026050931940483</v>
      </c>
      <c r="U605">
        <f t="shared" ca="1" si="68"/>
        <v>49.258088409467419</v>
      </c>
      <c r="V605" s="1">
        <f t="shared" ca="1" si="69"/>
        <v>4.783711557654442</v>
      </c>
    </row>
    <row r="606" spans="1:22" x14ac:dyDescent="0.25">
      <c r="A606">
        <v>2.95</v>
      </c>
      <c r="B606" s="1">
        <v>0.10000100000000001</v>
      </c>
      <c r="C606" s="1"/>
      <c r="G606" s="1">
        <f t="shared" si="63"/>
        <v>1.4147247523673445</v>
      </c>
      <c r="I606">
        <v>-2.97</v>
      </c>
      <c r="J606" s="1">
        <v>1.4E-11</v>
      </c>
      <c r="K606" s="1">
        <f t="shared" si="64"/>
        <v>0.34693499087831708</v>
      </c>
      <c r="L606">
        <f t="shared" ca="1" si="65"/>
        <v>48.393377530214472</v>
      </c>
      <c r="M606" s="1">
        <f t="shared" ca="1" si="66"/>
        <v>4.9729588243208509</v>
      </c>
      <c r="N606" s="1"/>
      <c r="R606" s="1">
        <v>2.97</v>
      </c>
      <c r="S606" s="1">
        <v>1.3975599999999999E-4</v>
      </c>
      <c r="T606" s="1">
        <f t="shared" si="67"/>
        <v>-2.3025750930440454</v>
      </c>
      <c r="U606">
        <f t="shared" ca="1" si="68"/>
        <v>49.633006287072959</v>
      </c>
      <c r="V606" s="1">
        <f t="shared" ca="1" si="69"/>
        <v>4.8215272437032795</v>
      </c>
    </row>
    <row r="607" spans="1:22" x14ac:dyDescent="0.25">
      <c r="A607">
        <v>2.96</v>
      </c>
      <c r="B607" s="1">
        <v>0.1</v>
      </c>
      <c r="C607" s="1"/>
      <c r="G607" s="1">
        <f t="shared" si="63"/>
        <v>1.4147106052612919</v>
      </c>
      <c r="I607">
        <v>-2.97</v>
      </c>
      <c r="J607" s="1">
        <v>1.4E-11</v>
      </c>
      <c r="K607" s="1">
        <f t="shared" si="64"/>
        <v>0.34692499092831675</v>
      </c>
      <c r="L607">
        <f t="shared" ca="1" si="65"/>
        <v>48.760720185746372</v>
      </c>
      <c r="M607" s="1">
        <f t="shared" ca="1" si="66"/>
        <v>5.0122367209552712</v>
      </c>
      <c r="N607" s="1"/>
      <c r="O607" s="1"/>
      <c r="R607" s="1">
        <v>2.98</v>
      </c>
      <c r="S607" s="1">
        <v>1.42554E-4</v>
      </c>
      <c r="T607" s="1">
        <f t="shared" si="67"/>
        <v>-2.3025850929940455</v>
      </c>
      <c r="U607">
        <f t="shared" ca="1" si="68"/>
        <v>50.007924164678485</v>
      </c>
      <c r="V607" s="1">
        <f t="shared" ca="1" si="69"/>
        <v>4.8593429297521151</v>
      </c>
    </row>
    <row r="608" spans="1:22" x14ac:dyDescent="0.25">
      <c r="A608">
        <v>2.97</v>
      </c>
      <c r="B608" s="1">
        <v>9.9999000000000005E-2</v>
      </c>
      <c r="C608" s="1"/>
      <c r="G608" s="1">
        <f t="shared" si="63"/>
        <v>1.4146964581552393</v>
      </c>
      <c r="I608">
        <v>-2.97</v>
      </c>
      <c r="J608" s="1">
        <v>1.4E-11</v>
      </c>
      <c r="K608" s="1">
        <f t="shared" si="64"/>
        <v>0.3469149908783164</v>
      </c>
      <c r="L608">
        <f t="shared" ca="1" si="65"/>
        <v>49.128062841278286</v>
      </c>
      <c r="M608" s="1">
        <f t="shared" ca="1" si="66"/>
        <v>5.0515146175896914</v>
      </c>
      <c r="N608" s="1"/>
      <c r="R608" s="1">
        <v>2.99</v>
      </c>
      <c r="S608" s="1">
        <v>1.4535199999999999E-4</v>
      </c>
      <c r="T608" s="1">
        <f t="shared" si="67"/>
        <v>-2.302595093044046</v>
      </c>
      <c r="U608">
        <f t="shared" ca="1" si="68"/>
        <v>50.382842042284025</v>
      </c>
      <c r="V608" s="1">
        <f t="shared" ca="1" si="69"/>
        <v>4.8971586158009526</v>
      </c>
    </row>
    <row r="609" spans="1:22" x14ac:dyDescent="0.25">
      <c r="A609">
        <v>2.98</v>
      </c>
      <c r="B609" s="1">
        <v>0.10000100000000001</v>
      </c>
      <c r="C609" s="1"/>
      <c r="G609" s="1">
        <f t="shared" si="63"/>
        <v>1.4147247523673445</v>
      </c>
      <c r="I609">
        <v>-2.97</v>
      </c>
      <c r="J609" s="1">
        <v>1.4E-11</v>
      </c>
      <c r="K609" s="1">
        <f t="shared" si="64"/>
        <v>0.34693499087831708</v>
      </c>
      <c r="L609">
        <f t="shared" ca="1" si="65"/>
        <v>49.495405496810172</v>
      </c>
      <c r="M609" s="1">
        <f t="shared" ca="1" si="66"/>
        <v>5.0907925142241099</v>
      </c>
      <c r="N609" s="1"/>
      <c r="O609" s="1"/>
      <c r="R609" s="1">
        <v>3</v>
      </c>
      <c r="S609" s="1">
        <v>1.4815E-4</v>
      </c>
      <c r="T609" s="1">
        <f t="shared" si="67"/>
        <v>-2.3025750930440454</v>
      </c>
      <c r="U609">
        <f t="shared" ca="1" si="68"/>
        <v>50.757759919889565</v>
      </c>
      <c r="V609" s="1">
        <f t="shared" ca="1" si="69"/>
        <v>4.9349743018497882</v>
      </c>
    </row>
    <row r="610" spans="1:22" x14ac:dyDescent="0.25">
      <c r="A610">
        <v>2.99</v>
      </c>
      <c r="B610" s="1">
        <v>9.9999000000000005E-2</v>
      </c>
      <c r="G610" s="1">
        <f t="shared" si="63"/>
        <v>1.4146964581552393</v>
      </c>
      <c r="I610">
        <v>-2.97</v>
      </c>
      <c r="J610" s="1">
        <v>1.4E-11</v>
      </c>
      <c r="K610" s="1">
        <f t="shared" si="64"/>
        <v>0.3469149908783164</v>
      </c>
      <c r="L610">
        <f t="shared" ca="1" si="65"/>
        <v>49.862748152342085</v>
      </c>
      <c r="M610" s="1">
        <f t="shared" ca="1" si="66"/>
        <v>5.1300704108585302</v>
      </c>
      <c r="N610" s="1"/>
      <c r="Q610">
        <v>3.01</v>
      </c>
      <c r="R610" s="1">
        <v>1.5094800000000001E-4</v>
      </c>
      <c r="S610" s="1">
        <f t="shared" ref="S610:T625" si="70">LN($B610)</f>
        <v>-2.302595093044046</v>
      </c>
      <c r="T610" s="1">
        <f t="shared" si="67"/>
        <v>-2.302595093044046</v>
      </c>
      <c r="U610">
        <f t="shared" ca="1" si="68"/>
        <v>51.132677797495106</v>
      </c>
      <c r="V610" s="1">
        <f t="shared" ca="1" si="69"/>
        <v>4.9727899878986239</v>
      </c>
    </row>
    <row r="611" spans="1:22" x14ac:dyDescent="0.25">
      <c r="A611">
        <v>3</v>
      </c>
      <c r="B611" s="1">
        <v>0.1</v>
      </c>
      <c r="G611" s="1">
        <f t="shared" si="63"/>
        <v>1.4147106052612919</v>
      </c>
      <c r="I611">
        <v>-2.97</v>
      </c>
      <c r="J611" s="1">
        <v>1.4E-11</v>
      </c>
      <c r="K611" s="1">
        <f t="shared" si="64"/>
        <v>0.34692499092831675</v>
      </c>
      <c r="L611">
        <f t="shared" ca="1" si="65"/>
        <v>50.230090807873985</v>
      </c>
      <c r="M611" s="1">
        <f t="shared" ca="1" si="66"/>
        <v>5.1693483074929487</v>
      </c>
      <c r="N611" s="1"/>
      <c r="O611" s="1"/>
      <c r="Q611">
        <v>3.02</v>
      </c>
      <c r="R611" s="1">
        <v>1.5374599999999999E-4</v>
      </c>
      <c r="S611" s="1">
        <f t="shared" si="70"/>
        <v>-2.3025850929940455</v>
      </c>
      <c r="T611" s="1">
        <f t="shared" si="67"/>
        <v>-2.3025850929940455</v>
      </c>
      <c r="U611">
        <f t="shared" ca="1" si="68"/>
        <v>51.507595675100632</v>
      </c>
      <c r="V611" s="1">
        <f t="shared" ca="1" si="69"/>
        <v>5.0106056739474596</v>
      </c>
    </row>
    <row r="612" spans="1:22" x14ac:dyDescent="0.25">
      <c r="A612">
        <v>3</v>
      </c>
      <c r="B612" s="1">
        <v>0.10000199999999999</v>
      </c>
      <c r="G612" s="1">
        <f t="shared" si="63"/>
        <v>1.4147388994733969</v>
      </c>
      <c r="I612">
        <v>-2.97</v>
      </c>
      <c r="J612" s="1">
        <v>1.4E-11</v>
      </c>
      <c r="K612" s="1">
        <f t="shared" si="64"/>
        <v>0.3469449907283193</v>
      </c>
      <c r="L612">
        <f t="shared" ref="L612:L675" ca="1" si="71">$A612*V$4+V$1</f>
        <v>51.507595675100632</v>
      </c>
      <c r="M612" s="1">
        <f t="shared" ref="M612:M675" ca="1" si="72">$A612*Y$1+Y$2</f>
        <v>5.0106056739474596</v>
      </c>
      <c r="N612" s="1"/>
      <c r="Q612">
        <v>3.03</v>
      </c>
      <c r="R612" s="1">
        <v>1.56544E-4</v>
      </c>
      <c r="S612" s="1">
        <f t="shared" si="70"/>
        <v>-2.3025650931940431</v>
      </c>
      <c r="T612" s="1">
        <f t="shared" si="70"/>
        <v>-2.3025650931940431</v>
      </c>
      <c r="U612">
        <f t="shared" ca="1" si="68"/>
        <v>51.507595675100632</v>
      </c>
      <c r="V612" s="1">
        <f t="shared" ca="1" si="69"/>
        <v>5.0106056739474596</v>
      </c>
    </row>
    <row r="613" spans="1:22" x14ac:dyDescent="0.25">
      <c r="A613">
        <v>2.99</v>
      </c>
      <c r="B613" s="1">
        <v>0.1</v>
      </c>
      <c r="G613" s="1">
        <f t="shared" si="63"/>
        <v>1.4147106052612919</v>
      </c>
      <c r="I613">
        <v>-2.97</v>
      </c>
      <c r="J613" s="1">
        <v>1.4E-11</v>
      </c>
      <c r="K613" s="1">
        <f t="shared" si="64"/>
        <v>0.34692499092831675</v>
      </c>
      <c r="L613">
        <f t="shared" ca="1" si="71"/>
        <v>51.132677797495106</v>
      </c>
      <c r="M613" s="1">
        <f t="shared" ca="1" si="72"/>
        <v>4.9727899878986239</v>
      </c>
      <c r="N613" s="1"/>
      <c r="O613" s="1"/>
      <c r="Q613">
        <v>3.04</v>
      </c>
      <c r="R613" s="1">
        <v>1.5934200000000001E-4</v>
      </c>
      <c r="S613" s="1">
        <f t="shared" si="70"/>
        <v>-2.3025850929940455</v>
      </c>
      <c r="T613" s="1">
        <f t="shared" si="70"/>
        <v>-2.3025850929940455</v>
      </c>
      <c r="U613">
        <f t="shared" ca="1" si="68"/>
        <v>51.132677797495106</v>
      </c>
      <c r="V613" s="1">
        <f t="shared" ca="1" si="69"/>
        <v>4.9727899878986239</v>
      </c>
    </row>
    <row r="614" spans="1:22" x14ac:dyDescent="0.25">
      <c r="A614">
        <v>2.98</v>
      </c>
      <c r="B614" s="1">
        <v>9.9999000000000005E-2</v>
      </c>
      <c r="G614" s="1">
        <f t="shared" si="63"/>
        <v>1.4146964581552393</v>
      </c>
      <c r="I614">
        <v>-2.97</v>
      </c>
      <c r="J614" s="1">
        <v>1.4E-11</v>
      </c>
      <c r="K614" s="1">
        <f t="shared" si="64"/>
        <v>0.3469149908783164</v>
      </c>
      <c r="L614">
        <f t="shared" ca="1" si="71"/>
        <v>50.757759919889565</v>
      </c>
      <c r="M614" s="1">
        <f t="shared" ca="1" si="72"/>
        <v>4.9349743018497882</v>
      </c>
      <c r="N614" s="1"/>
      <c r="Q614">
        <v>3.05</v>
      </c>
      <c r="R614" s="1">
        <v>1.6213999999999999E-4</v>
      </c>
      <c r="S614" s="1">
        <f t="shared" si="70"/>
        <v>-2.302595093044046</v>
      </c>
      <c r="T614" s="1">
        <f t="shared" si="70"/>
        <v>-2.302595093044046</v>
      </c>
      <c r="U614">
        <f t="shared" ca="1" si="68"/>
        <v>50.757759919889565</v>
      </c>
      <c r="V614" s="1">
        <f t="shared" ca="1" si="69"/>
        <v>4.9349743018497882</v>
      </c>
    </row>
    <row r="615" spans="1:22" x14ac:dyDescent="0.25">
      <c r="A615">
        <v>2.97</v>
      </c>
      <c r="B615" s="1">
        <v>9.9999000000000005E-2</v>
      </c>
      <c r="G615" s="1">
        <f t="shared" si="63"/>
        <v>1.4146964581552393</v>
      </c>
      <c r="I615">
        <v>-2.97</v>
      </c>
      <c r="J615" s="1">
        <v>1.4E-11</v>
      </c>
      <c r="K615" s="1">
        <f t="shared" si="64"/>
        <v>0.3469149908783164</v>
      </c>
      <c r="L615">
        <f t="shared" ca="1" si="71"/>
        <v>50.382842042284025</v>
      </c>
      <c r="M615" s="1">
        <f t="shared" ca="1" si="72"/>
        <v>4.8971586158009526</v>
      </c>
      <c r="N615" s="1"/>
      <c r="O615" s="1"/>
      <c r="Q615">
        <v>3.06</v>
      </c>
      <c r="R615" s="1">
        <v>1.64938E-4</v>
      </c>
      <c r="S615" s="1">
        <f t="shared" si="70"/>
        <v>-2.302595093044046</v>
      </c>
      <c r="T615" s="1">
        <f t="shared" si="70"/>
        <v>-2.302595093044046</v>
      </c>
      <c r="U615">
        <f t="shared" ca="1" si="68"/>
        <v>50.382842042284025</v>
      </c>
      <c r="V615" s="1">
        <f t="shared" ca="1" si="69"/>
        <v>4.8971586158009526</v>
      </c>
    </row>
    <row r="616" spans="1:22" x14ac:dyDescent="0.25">
      <c r="A616">
        <v>2.96</v>
      </c>
      <c r="B616" s="1">
        <v>0.10000100000000001</v>
      </c>
      <c r="G616" s="1">
        <f t="shared" si="63"/>
        <v>1.4147247523673445</v>
      </c>
      <c r="I616">
        <v>-2.97</v>
      </c>
      <c r="J616" s="1">
        <v>1.4E-11</v>
      </c>
      <c r="K616" s="1">
        <f t="shared" si="64"/>
        <v>0.34693499087831708</v>
      </c>
      <c r="L616">
        <f t="shared" ca="1" si="71"/>
        <v>50.007924164678485</v>
      </c>
      <c r="M616" s="1">
        <f t="shared" ca="1" si="72"/>
        <v>4.8593429297521151</v>
      </c>
      <c r="N616" s="1"/>
      <c r="Q616">
        <v>3.07</v>
      </c>
      <c r="R616" s="1">
        <v>1.6773600000000001E-4</v>
      </c>
      <c r="S616" s="1">
        <f t="shared" si="70"/>
        <v>-2.3025750930440454</v>
      </c>
      <c r="T616" s="1">
        <f t="shared" si="70"/>
        <v>-2.3025750930440454</v>
      </c>
      <c r="U616">
        <f t="shared" ca="1" si="68"/>
        <v>50.007924164678485</v>
      </c>
      <c r="V616" s="1">
        <f t="shared" ca="1" si="69"/>
        <v>4.8593429297521151</v>
      </c>
    </row>
    <row r="617" spans="1:22" x14ac:dyDescent="0.25">
      <c r="A617">
        <v>2.95</v>
      </c>
      <c r="B617" s="1">
        <v>9.9999000000000005E-2</v>
      </c>
      <c r="G617" s="1">
        <f t="shared" si="63"/>
        <v>1.4146964581552393</v>
      </c>
      <c r="I617">
        <v>-2.97</v>
      </c>
      <c r="J617" s="1">
        <v>1.4E-11</v>
      </c>
      <c r="K617" s="1">
        <f t="shared" si="64"/>
        <v>0.3469149908783164</v>
      </c>
      <c r="L617">
        <f t="shared" ca="1" si="71"/>
        <v>49.633006287072959</v>
      </c>
      <c r="M617" s="1">
        <f t="shared" ca="1" si="72"/>
        <v>4.8215272437032795</v>
      </c>
      <c r="N617" s="1"/>
      <c r="O617" s="1"/>
      <c r="Q617">
        <v>3.08</v>
      </c>
      <c r="R617" s="1">
        <v>1.7053399999999999E-4</v>
      </c>
      <c r="S617" s="1">
        <f t="shared" si="70"/>
        <v>-2.302595093044046</v>
      </c>
      <c r="T617" s="1">
        <f t="shared" si="70"/>
        <v>-2.302595093044046</v>
      </c>
      <c r="U617">
        <f t="shared" ca="1" si="68"/>
        <v>49.633006287072959</v>
      </c>
      <c r="V617" s="1">
        <f t="shared" ca="1" si="69"/>
        <v>4.8215272437032795</v>
      </c>
    </row>
    <row r="618" spans="1:22" x14ac:dyDescent="0.25">
      <c r="A618">
        <v>2.94</v>
      </c>
      <c r="B618" s="1">
        <v>0.10000100000000001</v>
      </c>
      <c r="G618" s="1">
        <f t="shared" si="63"/>
        <v>1.4147247523673445</v>
      </c>
      <c r="I618">
        <v>-2.97</v>
      </c>
      <c r="J618" s="1">
        <v>1.4E-11</v>
      </c>
      <c r="K618" s="1">
        <f t="shared" si="64"/>
        <v>0.34693499087831708</v>
      </c>
      <c r="L618">
        <f t="shared" ca="1" si="71"/>
        <v>49.258088409467419</v>
      </c>
      <c r="M618" s="1">
        <f t="shared" ca="1" si="72"/>
        <v>4.783711557654442</v>
      </c>
      <c r="N618" s="1"/>
      <c r="Q618">
        <v>3.0899999999999901</v>
      </c>
      <c r="R618" s="1">
        <v>1.73332E-4</v>
      </c>
      <c r="S618" s="1">
        <f t="shared" si="70"/>
        <v>-2.3025750930440454</v>
      </c>
      <c r="T618" s="1">
        <f t="shared" si="70"/>
        <v>-2.3025750930440454</v>
      </c>
      <c r="U618">
        <f t="shared" ca="1" si="68"/>
        <v>49.258088409467419</v>
      </c>
      <c r="V618" s="1">
        <f t="shared" ca="1" si="69"/>
        <v>4.783711557654442</v>
      </c>
    </row>
    <row r="619" spans="1:22" x14ac:dyDescent="0.25">
      <c r="A619">
        <v>2.93</v>
      </c>
      <c r="B619" s="1">
        <v>0.10000100000000001</v>
      </c>
      <c r="G619" s="1">
        <f t="shared" si="63"/>
        <v>1.4147247523673445</v>
      </c>
      <c r="I619">
        <v>-2.97</v>
      </c>
      <c r="J619" s="1">
        <v>1.4E-11</v>
      </c>
      <c r="K619" s="1">
        <f t="shared" si="64"/>
        <v>0.34693499087831708</v>
      </c>
      <c r="L619">
        <f t="shared" ca="1" si="71"/>
        <v>48.883170531861879</v>
      </c>
      <c r="M619" s="1">
        <f t="shared" ca="1" si="72"/>
        <v>4.7458958716056081</v>
      </c>
      <c r="N619" s="1"/>
      <c r="O619" s="1"/>
      <c r="Q619">
        <v>3.1</v>
      </c>
      <c r="R619" s="1">
        <v>1.7613000000000001E-4</v>
      </c>
      <c r="S619" s="1">
        <f t="shared" si="70"/>
        <v>-2.3025750930440454</v>
      </c>
      <c r="T619" s="1">
        <f t="shared" si="70"/>
        <v>-2.3025750930440454</v>
      </c>
      <c r="U619">
        <f t="shared" ca="1" si="68"/>
        <v>48.883170531861879</v>
      </c>
      <c r="V619" s="1">
        <f t="shared" ca="1" si="69"/>
        <v>4.7458958716056081</v>
      </c>
    </row>
    <row r="620" spans="1:22" x14ac:dyDescent="0.25">
      <c r="A620">
        <v>2.92</v>
      </c>
      <c r="B620" s="1">
        <v>0.1</v>
      </c>
      <c r="G620" s="1">
        <f t="shared" si="63"/>
        <v>1.4147106052612919</v>
      </c>
      <c r="I620">
        <v>-2.97</v>
      </c>
      <c r="J620" s="1">
        <v>1.4E-11</v>
      </c>
      <c r="K620" s="1">
        <f t="shared" si="64"/>
        <v>0.34692499092831675</v>
      </c>
      <c r="L620">
        <f t="shared" ca="1" si="71"/>
        <v>48.508252654256339</v>
      </c>
      <c r="M620" s="1">
        <f t="shared" ca="1" si="72"/>
        <v>4.7080801855567707</v>
      </c>
      <c r="N620" s="1"/>
      <c r="Q620">
        <v>3.1099999999999901</v>
      </c>
      <c r="R620" s="1">
        <v>1.7892799999999999E-4</v>
      </c>
      <c r="S620" s="1">
        <f t="shared" si="70"/>
        <v>-2.3025850929940455</v>
      </c>
      <c r="T620" s="1">
        <f t="shared" si="70"/>
        <v>-2.3025850929940455</v>
      </c>
      <c r="U620">
        <f t="shared" ca="1" si="68"/>
        <v>48.508252654256339</v>
      </c>
      <c r="V620" s="1">
        <f t="shared" ca="1" si="69"/>
        <v>4.7080801855567707</v>
      </c>
    </row>
    <row r="621" spans="1:22" x14ac:dyDescent="0.25">
      <c r="A621">
        <v>2.91</v>
      </c>
      <c r="B621" s="1">
        <v>0.10000199999999999</v>
      </c>
      <c r="G621" s="1">
        <f t="shared" si="63"/>
        <v>1.4147388994733969</v>
      </c>
      <c r="I621">
        <v>-2.97</v>
      </c>
      <c r="J621" s="1">
        <v>1.4E-11</v>
      </c>
      <c r="K621" s="1">
        <f t="shared" si="64"/>
        <v>0.3469449907283193</v>
      </c>
      <c r="L621">
        <f t="shared" ca="1" si="71"/>
        <v>48.133334776650813</v>
      </c>
      <c r="M621" s="1">
        <f t="shared" ca="1" si="72"/>
        <v>4.670264499507935</v>
      </c>
      <c r="N621" s="1"/>
      <c r="O621" s="1"/>
      <c r="Q621">
        <v>3.12</v>
      </c>
      <c r="R621" s="1">
        <v>1.81726E-4</v>
      </c>
      <c r="S621" s="1">
        <f t="shared" si="70"/>
        <v>-2.3025650931940431</v>
      </c>
      <c r="T621" s="1">
        <f t="shared" si="70"/>
        <v>-2.3025650931940431</v>
      </c>
      <c r="U621">
        <f t="shared" ca="1" si="68"/>
        <v>48.133334776650813</v>
      </c>
      <c r="V621" s="1">
        <f t="shared" ca="1" si="69"/>
        <v>4.670264499507935</v>
      </c>
    </row>
    <row r="622" spans="1:22" x14ac:dyDescent="0.25">
      <c r="A622">
        <v>2.9</v>
      </c>
      <c r="B622" s="1">
        <v>9.9999000000000005E-2</v>
      </c>
      <c r="G622" s="1">
        <f t="shared" si="63"/>
        <v>1.4146964581552393</v>
      </c>
      <c r="I622">
        <v>-2.97</v>
      </c>
      <c r="J622" s="1">
        <v>1.4E-11</v>
      </c>
      <c r="K622" s="1">
        <f t="shared" si="64"/>
        <v>0.3469149908783164</v>
      </c>
      <c r="L622">
        <f t="shared" ca="1" si="71"/>
        <v>47.758416899045272</v>
      </c>
      <c r="M622" s="1">
        <f t="shared" ca="1" si="72"/>
        <v>4.6324488134590975</v>
      </c>
      <c r="N622" s="1"/>
      <c r="Q622">
        <v>3.1299999999999901</v>
      </c>
      <c r="R622" s="1">
        <v>1.8452400000000001E-4</v>
      </c>
      <c r="S622" s="1">
        <f t="shared" si="70"/>
        <v>-2.302595093044046</v>
      </c>
      <c r="T622" s="1">
        <f t="shared" si="70"/>
        <v>-2.302595093044046</v>
      </c>
      <c r="U622">
        <f t="shared" ca="1" si="68"/>
        <v>47.758416899045272</v>
      </c>
      <c r="V622" s="1">
        <f t="shared" ca="1" si="69"/>
        <v>4.6324488134590975</v>
      </c>
    </row>
    <row r="623" spans="1:22" x14ac:dyDescent="0.25">
      <c r="A623">
        <v>2.89</v>
      </c>
      <c r="B623" s="1">
        <v>0.1</v>
      </c>
      <c r="G623" s="1">
        <f t="shared" si="63"/>
        <v>1.4147106052612919</v>
      </c>
      <c r="I623">
        <v>-2.97</v>
      </c>
      <c r="J623" s="1">
        <v>1.4E-11</v>
      </c>
      <c r="K623" s="1">
        <f t="shared" si="64"/>
        <v>0.34692499092831675</v>
      </c>
      <c r="L623">
        <f t="shared" ca="1" si="71"/>
        <v>47.383499021439746</v>
      </c>
      <c r="M623" s="1">
        <f t="shared" ca="1" si="72"/>
        <v>4.5946331274102619</v>
      </c>
      <c r="N623" s="1"/>
      <c r="O623" s="1"/>
      <c r="Q623">
        <v>3.1399999999999899</v>
      </c>
      <c r="R623" s="1">
        <v>1.8732199999999999E-4</v>
      </c>
      <c r="S623" s="1">
        <f t="shared" si="70"/>
        <v>-2.3025850929940455</v>
      </c>
      <c r="T623" s="1">
        <f t="shared" si="70"/>
        <v>-2.3025850929940455</v>
      </c>
      <c r="U623">
        <f t="shared" ca="1" si="68"/>
        <v>47.383499021439746</v>
      </c>
      <c r="V623" s="1">
        <f t="shared" ca="1" si="69"/>
        <v>4.5946331274102619</v>
      </c>
    </row>
    <row r="624" spans="1:22" x14ac:dyDescent="0.25">
      <c r="A624">
        <v>2.88</v>
      </c>
      <c r="B624" s="1">
        <v>9.9999000000000005E-2</v>
      </c>
      <c r="G624" s="1">
        <f t="shared" si="63"/>
        <v>1.4146964581552393</v>
      </c>
      <c r="I624">
        <v>-2.97</v>
      </c>
      <c r="J624" s="1">
        <v>1.4E-11</v>
      </c>
      <c r="K624" s="1">
        <f t="shared" si="64"/>
        <v>0.3469149908783164</v>
      </c>
      <c r="L624">
        <f t="shared" ca="1" si="71"/>
        <v>47.008581143834192</v>
      </c>
      <c r="M624" s="1">
        <f t="shared" ca="1" si="72"/>
        <v>4.5568174413614262</v>
      </c>
      <c r="N624" s="1"/>
      <c r="Q624">
        <v>3.1499999999999901</v>
      </c>
      <c r="R624" s="1">
        <v>1.9012E-4</v>
      </c>
      <c r="S624" s="1">
        <f t="shared" si="70"/>
        <v>-2.302595093044046</v>
      </c>
      <c r="T624" s="1">
        <f t="shared" si="70"/>
        <v>-2.302595093044046</v>
      </c>
      <c r="U624">
        <f t="shared" ca="1" si="68"/>
        <v>47.008581143834192</v>
      </c>
      <c r="V624" s="1">
        <f t="shared" ca="1" si="69"/>
        <v>4.5568174413614262</v>
      </c>
    </row>
    <row r="625" spans="1:22" x14ac:dyDescent="0.25">
      <c r="A625">
        <v>2.87</v>
      </c>
      <c r="B625" s="1">
        <v>9.9999000000000005E-2</v>
      </c>
      <c r="G625" s="1">
        <f t="shared" si="63"/>
        <v>1.4146964581552393</v>
      </c>
      <c r="I625">
        <v>-2.97</v>
      </c>
      <c r="J625" s="1">
        <v>1.4E-11</v>
      </c>
      <c r="K625" s="1">
        <f t="shared" si="64"/>
        <v>0.3469149908783164</v>
      </c>
      <c r="L625">
        <f t="shared" ca="1" si="71"/>
        <v>46.633663266228666</v>
      </c>
      <c r="M625" s="1">
        <f t="shared" ca="1" si="72"/>
        <v>4.5190017553125905</v>
      </c>
      <c r="N625" s="1"/>
      <c r="O625" s="1"/>
      <c r="Q625">
        <v>3.1599999999999899</v>
      </c>
      <c r="R625" s="1">
        <v>1.9291800000000001E-4</v>
      </c>
      <c r="S625" s="1">
        <f t="shared" si="70"/>
        <v>-2.302595093044046</v>
      </c>
      <c r="T625" s="1">
        <f t="shared" si="70"/>
        <v>-2.302595093044046</v>
      </c>
      <c r="U625">
        <f t="shared" ca="1" si="68"/>
        <v>46.633663266228666</v>
      </c>
      <c r="V625" s="1">
        <f t="shared" ca="1" si="69"/>
        <v>4.5190017553125905</v>
      </c>
    </row>
    <row r="626" spans="1:22" x14ac:dyDescent="0.25">
      <c r="A626">
        <v>2.86</v>
      </c>
      <c r="B626" s="1">
        <v>0.1</v>
      </c>
      <c r="G626" s="1">
        <f t="shared" si="63"/>
        <v>1.4147106052612919</v>
      </c>
      <c r="I626">
        <v>-2.97</v>
      </c>
      <c r="J626" s="1">
        <v>1.4E-11</v>
      </c>
      <c r="K626" s="1">
        <f t="shared" si="64"/>
        <v>0.34692499092831675</v>
      </c>
      <c r="L626">
        <f t="shared" ca="1" si="71"/>
        <v>46.258745388623126</v>
      </c>
      <c r="M626" s="1">
        <f t="shared" ca="1" si="72"/>
        <v>4.4811860692637531</v>
      </c>
      <c r="N626" s="1"/>
      <c r="Q626">
        <v>3.1699999999999902</v>
      </c>
      <c r="R626" s="1">
        <v>1.9571599999999999E-4</v>
      </c>
      <c r="S626" s="1">
        <f t="shared" ref="S626:T645" si="73">LN($B626)</f>
        <v>-2.3025850929940455</v>
      </c>
      <c r="T626" s="1">
        <f t="shared" si="73"/>
        <v>-2.3025850929940455</v>
      </c>
      <c r="U626">
        <f t="shared" ca="1" si="68"/>
        <v>46.258745388623126</v>
      </c>
      <c r="V626" s="1">
        <f t="shared" ca="1" si="69"/>
        <v>4.4811860692637531</v>
      </c>
    </row>
    <row r="627" spans="1:22" x14ac:dyDescent="0.25">
      <c r="A627">
        <v>2.85</v>
      </c>
      <c r="B627" s="1">
        <v>0.10000100000000001</v>
      </c>
      <c r="G627" s="1">
        <f t="shared" si="63"/>
        <v>1.4147247523673445</v>
      </c>
      <c r="I627">
        <v>-2.97</v>
      </c>
      <c r="J627" s="1">
        <v>1.4E-11</v>
      </c>
      <c r="K627" s="1">
        <f t="shared" si="64"/>
        <v>0.34693499087831708</v>
      </c>
      <c r="L627">
        <f t="shared" ca="1" si="71"/>
        <v>45.8838275110176</v>
      </c>
      <c r="M627" s="1">
        <f t="shared" ca="1" si="72"/>
        <v>4.4433703832149174</v>
      </c>
      <c r="N627" s="1"/>
      <c r="O627" s="1"/>
      <c r="Q627">
        <v>3.1799999999999899</v>
      </c>
      <c r="R627" s="1">
        <v>1.98514E-4</v>
      </c>
      <c r="S627" s="1">
        <f t="shared" si="73"/>
        <v>-2.3025750930440454</v>
      </c>
      <c r="T627" s="1">
        <f t="shared" si="73"/>
        <v>-2.3025750930440454</v>
      </c>
      <c r="U627">
        <f t="shared" ca="1" si="68"/>
        <v>45.8838275110176</v>
      </c>
      <c r="V627" s="1">
        <f t="shared" ca="1" si="69"/>
        <v>4.4433703832149174</v>
      </c>
    </row>
    <row r="628" spans="1:22" x14ac:dyDescent="0.25">
      <c r="A628">
        <v>2.84</v>
      </c>
      <c r="B628" s="1">
        <v>9.9998000000000004E-2</v>
      </c>
      <c r="G628" s="1">
        <f t="shared" si="63"/>
        <v>1.4146823110491866</v>
      </c>
      <c r="I628">
        <v>-2.97</v>
      </c>
      <c r="J628" s="1">
        <v>1.4E-11</v>
      </c>
      <c r="K628" s="1">
        <f t="shared" si="64"/>
        <v>0.34690499072831404</v>
      </c>
      <c r="L628">
        <f t="shared" ca="1" si="71"/>
        <v>45.508909633412046</v>
      </c>
      <c r="M628" s="1">
        <f t="shared" ca="1" si="72"/>
        <v>4.4055546971660799</v>
      </c>
      <c r="N628" s="1"/>
      <c r="Q628">
        <v>3.1899999999999902</v>
      </c>
      <c r="R628" s="1">
        <v>2.0131200000000001E-4</v>
      </c>
      <c r="S628" s="1">
        <f t="shared" si="73"/>
        <v>-2.3026050931940483</v>
      </c>
      <c r="T628" s="1">
        <f t="shared" si="73"/>
        <v>-2.3026050931940483</v>
      </c>
      <c r="U628">
        <f t="shared" ca="1" si="68"/>
        <v>45.508909633412046</v>
      </c>
      <c r="V628" s="1">
        <f t="shared" ca="1" si="69"/>
        <v>4.4055546971660799</v>
      </c>
    </row>
    <row r="629" spans="1:22" x14ac:dyDescent="0.25">
      <c r="A629">
        <v>2.83</v>
      </c>
      <c r="B629" s="1">
        <v>9.9999000000000005E-2</v>
      </c>
      <c r="G629" s="1">
        <f t="shared" si="63"/>
        <v>1.4146964581552393</v>
      </c>
      <c r="I629">
        <v>-2.97</v>
      </c>
      <c r="J629" s="1">
        <v>1.4E-11</v>
      </c>
      <c r="K629" s="1">
        <f t="shared" si="64"/>
        <v>0.3469149908783164</v>
      </c>
      <c r="L629">
        <f t="shared" ca="1" si="71"/>
        <v>45.13399175580652</v>
      </c>
      <c r="M629" s="1">
        <f t="shared" ca="1" si="72"/>
        <v>4.3677390111172461</v>
      </c>
      <c r="N629" s="1"/>
      <c r="O629" s="1"/>
      <c r="Q629">
        <v>3.19999999999999</v>
      </c>
      <c r="R629" s="1">
        <v>2.0411E-4</v>
      </c>
      <c r="S629" s="1">
        <f t="shared" si="73"/>
        <v>-2.302595093044046</v>
      </c>
      <c r="T629" s="1">
        <f t="shared" si="73"/>
        <v>-2.302595093044046</v>
      </c>
      <c r="U629">
        <f t="shared" ca="1" si="68"/>
        <v>45.13399175580652</v>
      </c>
      <c r="V629" s="1">
        <f t="shared" ca="1" si="69"/>
        <v>4.3677390111172461</v>
      </c>
    </row>
    <row r="630" spans="1:22" x14ac:dyDescent="0.25">
      <c r="A630">
        <v>2.82</v>
      </c>
      <c r="B630" s="1">
        <v>9.9999000000000005E-2</v>
      </c>
      <c r="G630" s="1">
        <f t="shared" si="63"/>
        <v>1.4146964581552393</v>
      </c>
      <c r="I630">
        <v>-2.97</v>
      </c>
      <c r="J630" s="1">
        <v>1.4E-11</v>
      </c>
      <c r="K630" s="1">
        <f t="shared" si="64"/>
        <v>0.3469149908783164</v>
      </c>
      <c r="L630">
        <f t="shared" ca="1" si="71"/>
        <v>44.759073878200979</v>
      </c>
      <c r="M630" s="1">
        <f t="shared" ca="1" si="72"/>
        <v>4.3299233250684086</v>
      </c>
      <c r="N630" s="1"/>
      <c r="Q630">
        <v>3.2099999999999902</v>
      </c>
      <c r="R630" s="1">
        <v>2.0690800000000001E-4</v>
      </c>
      <c r="S630" s="1">
        <f t="shared" si="73"/>
        <v>-2.302595093044046</v>
      </c>
      <c r="T630" s="1">
        <f t="shared" si="73"/>
        <v>-2.302595093044046</v>
      </c>
      <c r="U630">
        <f t="shared" ca="1" si="68"/>
        <v>44.759073878200979</v>
      </c>
      <c r="V630" s="1">
        <f t="shared" ca="1" si="69"/>
        <v>4.3299233250684086</v>
      </c>
    </row>
    <row r="631" spans="1:22" x14ac:dyDescent="0.25">
      <c r="A631">
        <v>2.81</v>
      </c>
      <c r="B631" s="1">
        <v>9.9999000000000005E-2</v>
      </c>
      <c r="G631" s="1">
        <f t="shared" si="63"/>
        <v>1.4146964581552393</v>
      </c>
      <c r="I631">
        <v>-2.97</v>
      </c>
      <c r="J631" s="1">
        <v>1.4E-11</v>
      </c>
      <c r="K631" s="1">
        <f t="shared" si="64"/>
        <v>0.3469149908783164</v>
      </c>
      <c r="L631">
        <f t="shared" ca="1" si="71"/>
        <v>44.384156000595453</v>
      </c>
      <c r="M631" s="1">
        <f t="shared" ca="1" si="72"/>
        <v>4.2921076390195729</v>
      </c>
      <c r="N631" s="1"/>
      <c r="O631" s="1"/>
      <c r="Q631">
        <v>3.21999999999999</v>
      </c>
      <c r="R631" s="1">
        <v>2.0970599999999999E-4</v>
      </c>
      <c r="S631" s="1">
        <f t="shared" si="73"/>
        <v>-2.302595093044046</v>
      </c>
      <c r="T631" s="1">
        <f t="shared" si="73"/>
        <v>-2.302595093044046</v>
      </c>
      <c r="U631">
        <f t="shared" ca="1" si="68"/>
        <v>44.384156000595453</v>
      </c>
      <c r="V631" s="1">
        <f t="shared" ca="1" si="69"/>
        <v>4.2921076390195729</v>
      </c>
    </row>
    <row r="632" spans="1:22" x14ac:dyDescent="0.25">
      <c r="A632">
        <v>2.8</v>
      </c>
      <c r="B632" s="1">
        <v>0.10000199999999999</v>
      </c>
      <c r="G632" s="1">
        <f t="shared" si="63"/>
        <v>1.4147388994733969</v>
      </c>
      <c r="I632">
        <v>-2.97</v>
      </c>
      <c r="J632" s="1">
        <v>1.4E-11</v>
      </c>
      <c r="K632" s="1">
        <f t="shared" si="64"/>
        <v>0.3469449907283193</v>
      </c>
      <c r="L632">
        <f t="shared" ca="1" si="71"/>
        <v>44.009238122989899</v>
      </c>
      <c r="M632" s="1">
        <f t="shared" ca="1" si="72"/>
        <v>4.2542919529707355</v>
      </c>
      <c r="N632" s="1"/>
      <c r="Q632">
        <v>3.2299999999999902</v>
      </c>
      <c r="R632" s="1">
        <v>2.12504E-4</v>
      </c>
      <c r="S632" s="1">
        <f t="shared" si="73"/>
        <v>-2.3025650931940431</v>
      </c>
      <c r="T632" s="1">
        <f t="shared" si="73"/>
        <v>-2.3025650931940431</v>
      </c>
      <c r="U632">
        <f t="shared" ca="1" si="68"/>
        <v>44.009238122989899</v>
      </c>
      <c r="V632" s="1">
        <f t="shared" ca="1" si="69"/>
        <v>4.2542919529707355</v>
      </c>
    </row>
    <row r="633" spans="1:22" x14ac:dyDescent="0.25">
      <c r="A633">
        <v>2.79</v>
      </c>
      <c r="B633" s="1">
        <v>0.10000100000000001</v>
      </c>
      <c r="G633" s="1">
        <f t="shared" si="63"/>
        <v>1.4147247523673445</v>
      </c>
      <c r="I633">
        <v>-2.97</v>
      </c>
      <c r="J633" s="1">
        <v>1.4E-11</v>
      </c>
      <c r="K633" s="1">
        <f t="shared" si="64"/>
        <v>0.34693499087831708</v>
      </c>
      <c r="L633">
        <f t="shared" ca="1" si="71"/>
        <v>43.634320245384373</v>
      </c>
      <c r="M633" s="1">
        <f t="shared" ca="1" si="72"/>
        <v>4.2164762669218998</v>
      </c>
      <c r="N633" s="1"/>
      <c r="O633" s="1"/>
      <c r="Q633">
        <v>3.23999999999999</v>
      </c>
      <c r="R633" s="1">
        <v>2.1530200000000001E-4</v>
      </c>
      <c r="S633" s="1">
        <f t="shared" si="73"/>
        <v>-2.3025750930440454</v>
      </c>
      <c r="T633" s="1">
        <f t="shared" si="73"/>
        <v>-2.3025750930440454</v>
      </c>
      <c r="U633">
        <f t="shared" ca="1" si="68"/>
        <v>43.634320245384373</v>
      </c>
      <c r="V633" s="1">
        <f t="shared" ca="1" si="69"/>
        <v>4.2164762669218998</v>
      </c>
    </row>
    <row r="634" spans="1:22" x14ac:dyDescent="0.25">
      <c r="A634">
        <v>2.78</v>
      </c>
      <c r="B634" s="1">
        <v>0.1</v>
      </c>
      <c r="G634" s="1">
        <f t="shared" si="63"/>
        <v>1.4147106052612919</v>
      </c>
      <c r="I634">
        <v>-2.97</v>
      </c>
      <c r="J634" s="1">
        <v>1.4E-11</v>
      </c>
      <c r="K634" s="1">
        <f t="shared" si="64"/>
        <v>0.34692499092831675</v>
      </c>
      <c r="L634">
        <f t="shared" ca="1" si="71"/>
        <v>43.259402367778833</v>
      </c>
      <c r="M634" s="1">
        <f t="shared" ca="1" si="72"/>
        <v>4.1786605808730641</v>
      </c>
      <c r="N634" s="1"/>
      <c r="Q634">
        <v>3.2499999999999898</v>
      </c>
      <c r="R634" s="1">
        <v>2.1809999999999999E-4</v>
      </c>
      <c r="S634" s="1">
        <f t="shared" si="73"/>
        <v>-2.3025850929940455</v>
      </c>
      <c r="T634" s="1">
        <f t="shared" si="73"/>
        <v>-2.3025850929940455</v>
      </c>
      <c r="U634">
        <f t="shared" ca="1" si="68"/>
        <v>43.259402367778833</v>
      </c>
      <c r="V634" s="1">
        <f t="shared" ca="1" si="69"/>
        <v>4.1786605808730641</v>
      </c>
    </row>
    <row r="635" spans="1:22" x14ac:dyDescent="0.25">
      <c r="A635">
        <v>2.77</v>
      </c>
      <c r="B635" s="1">
        <v>9.9999000000000005E-2</v>
      </c>
      <c r="G635" s="1">
        <f t="shared" si="63"/>
        <v>1.4146964581552393</v>
      </c>
      <c r="I635">
        <v>-2.97</v>
      </c>
      <c r="J635" s="1">
        <v>1.4E-11</v>
      </c>
      <c r="K635" s="1">
        <f t="shared" si="64"/>
        <v>0.3469149908783164</v>
      </c>
      <c r="L635">
        <f t="shared" ca="1" si="71"/>
        <v>42.884484490173307</v>
      </c>
      <c r="M635" s="1">
        <f t="shared" ca="1" si="72"/>
        <v>4.1408448948242285</v>
      </c>
      <c r="N635" s="1"/>
      <c r="O635" s="1"/>
      <c r="Q635">
        <v>3.25999999999999</v>
      </c>
      <c r="R635" s="1">
        <v>2.20898E-4</v>
      </c>
      <c r="S635" s="1">
        <f t="shared" si="73"/>
        <v>-2.302595093044046</v>
      </c>
      <c r="T635" s="1">
        <f t="shared" si="73"/>
        <v>-2.302595093044046</v>
      </c>
      <c r="U635">
        <f t="shared" ca="1" si="68"/>
        <v>42.884484490173307</v>
      </c>
      <c r="V635" s="1">
        <f t="shared" ca="1" si="69"/>
        <v>4.1408448948242285</v>
      </c>
    </row>
    <row r="636" spans="1:22" x14ac:dyDescent="0.25">
      <c r="A636">
        <v>2.76</v>
      </c>
      <c r="B636" s="1">
        <v>9.9999000000000005E-2</v>
      </c>
      <c r="G636" s="1">
        <f t="shared" si="63"/>
        <v>1.4146964581552393</v>
      </c>
      <c r="I636">
        <v>-2.97</v>
      </c>
      <c r="J636" s="1">
        <v>1.4E-11</v>
      </c>
      <c r="K636" s="1">
        <f t="shared" si="64"/>
        <v>0.3469149908783164</v>
      </c>
      <c r="L636">
        <f t="shared" ca="1" si="71"/>
        <v>42.509566612567752</v>
      </c>
      <c r="M636" s="1">
        <f t="shared" ca="1" si="72"/>
        <v>4.103029208775391</v>
      </c>
      <c r="N636" s="1"/>
      <c r="Q636">
        <v>3.2699999999999898</v>
      </c>
      <c r="R636" s="1">
        <v>2.2369600000000001E-4</v>
      </c>
      <c r="S636" s="1">
        <f t="shared" si="73"/>
        <v>-2.302595093044046</v>
      </c>
      <c r="T636" s="1">
        <f t="shared" si="73"/>
        <v>-2.302595093044046</v>
      </c>
      <c r="U636">
        <f t="shared" ca="1" si="68"/>
        <v>42.509566612567752</v>
      </c>
      <c r="V636" s="1">
        <f t="shared" ca="1" si="69"/>
        <v>4.103029208775391</v>
      </c>
    </row>
    <row r="637" spans="1:22" x14ac:dyDescent="0.25">
      <c r="A637">
        <v>2.75</v>
      </c>
      <c r="B637" s="1">
        <v>0.1</v>
      </c>
      <c r="G637" s="1">
        <f t="shared" si="63"/>
        <v>1.4147106052612919</v>
      </c>
      <c r="I637">
        <v>-2.97</v>
      </c>
      <c r="J637" s="1">
        <v>1.4E-11</v>
      </c>
      <c r="K637" s="1">
        <f t="shared" si="64"/>
        <v>0.34692499092831675</v>
      </c>
      <c r="L637">
        <f t="shared" ca="1" si="71"/>
        <v>42.134648734962227</v>
      </c>
      <c r="M637" s="1">
        <f t="shared" ca="1" si="72"/>
        <v>4.0652135227265553</v>
      </c>
      <c r="N637" s="1"/>
      <c r="O637" s="1"/>
      <c r="Q637">
        <v>3.27999999999999</v>
      </c>
      <c r="R637" s="1">
        <v>2.2649399999999999E-4</v>
      </c>
      <c r="S637" s="1">
        <f t="shared" si="73"/>
        <v>-2.3025850929940455</v>
      </c>
      <c r="T637" s="1">
        <f t="shared" si="73"/>
        <v>-2.3025850929940455</v>
      </c>
      <c r="U637">
        <f t="shared" ca="1" si="68"/>
        <v>42.134648734962227</v>
      </c>
      <c r="V637" s="1">
        <f t="shared" ca="1" si="69"/>
        <v>4.0652135227265553</v>
      </c>
    </row>
    <row r="638" spans="1:22" x14ac:dyDescent="0.25">
      <c r="A638">
        <v>2.74</v>
      </c>
      <c r="B638" s="1">
        <v>0.1</v>
      </c>
      <c r="G638" s="1">
        <f t="shared" si="63"/>
        <v>1.4147106052612919</v>
      </c>
      <c r="I638">
        <v>-2.97</v>
      </c>
      <c r="J638" s="1">
        <v>1.4E-11</v>
      </c>
      <c r="K638" s="1">
        <f t="shared" si="64"/>
        <v>0.34692499092831675</v>
      </c>
      <c r="L638">
        <f t="shared" ca="1" si="71"/>
        <v>41.759730857356701</v>
      </c>
      <c r="M638" s="1">
        <f t="shared" ca="1" si="72"/>
        <v>4.0273978366777197</v>
      </c>
      <c r="N638" s="1"/>
      <c r="Q638">
        <v>3.2899999999999898</v>
      </c>
      <c r="R638" s="1">
        <v>2.29292E-4</v>
      </c>
      <c r="S638" s="1">
        <f t="shared" si="73"/>
        <v>-2.3025850929940455</v>
      </c>
      <c r="T638" s="1">
        <f t="shared" si="73"/>
        <v>-2.3025850929940455</v>
      </c>
      <c r="U638">
        <f t="shared" ca="1" si="68"/>
        <v>41.759730857356701</v>
      </c>
      <c r="V638" s="1">
        <f t="shared" ca="1" si="69"/>
        <v>4.0273978366777197</v>
      </c>
    </row>
    <row r="639" spans="1:22" x14ac:dyDescent="0.25">
      <c r="A639">
        <v>2.73</v>
      </c>
      <c r="B639" s="1">
        <v>0.1</v>
      </c>
      <c r="G639" s="1">
        <f t="shared" si="63"/>
        <v>1.4147106052612919</v>
      </c>
      <c r="I639">
        <v>-2.97</v>
      </c>
      <c r="J639" s="1">
        <v>1.4E-11</v>
      </c>
      <c r="K639" s="1">
        <f t="shared" si="64"/>
        <v>0.34692499092831675</v>
      </c>
      <c r="L639">
        <f t="shared" ca="1" si="71"/>
        <v>41.38481297975116</v>
      </c>
      <c r="M639" s="1">
        <f t="shared" ca="1" si="72"/>
        <v>3.9895821506288822</v>
      </c>
      <c r="N639" s="1"/>
      <c r="O639" s="1"/>
      <c r="Q639">
        <v>3.2999999999999901</v>
      </c>
      <c r="R639" s="1">
        <v>2.3209000000000001E-4</v>
      </c>
      <c r="S639" s="1">
        <f t="shared" si="73"/>
        <v>-2.3025850929940455</v>
      </c>
      <c r="T639" s="1">
        <f t="shared" si="73"/>
        <v>-2.3025850929940455</v>
      </c>
      <c r="U639">
        <f t="shared" ca="1" si="68"/>
        <v>41.38481297975116</v>
      </c>
      <c r="V639" s="1">
        <f t="shared" ca="1" si="69"/>
        <v>3.9895821506288822</v>
      </c>
    </row>
    <row r="640" spans="1:22" x14ac:dyDescent="0.25">
      <c r="A640">
        <v>2.72</v>
      </c>
      <c r="B640" s="1">
        <v>9.9998000000000004E-2</v>
      </c>
      <c r="G640" s="1">
        <f t="shared" si="63"/>
        <v>1.4146823110491866</v>
      </c>
      <c r="I640">
        <v>-2.97</v>
      </c>
      <c r="J640" s="1">
        <v>1.4E-11</v>
      </c>
      <c r="K640" s="1">
        <f t="shared" si="64"/>
        <v>0.34690499072831404</v>
      </c>
      <c r="L640">
        <f t="shared" ca="1" si="71"/>
        <v>41.009895102145634</v>
      </c>
      <c r="M640" s="1">
        <f t="shared" ca="1" si="72"/>
        <v>3.9517664645800483</v>
      </c>
      <c r="N640" s="1"/>
      <c r="Q640">
        <v>3.3099999999999898</v>
      </c>
      <c r="R640" s="1">
        <v>2.3488799999999999E-4</v>
      </c>
      <c r="S640" s="1">
        <f t="shared" si="73"/>
        <v>-2.3026050931940483</v>
      </c>
      <c r="T640" s="1">
        <f t="shared" si="73"/>
        <v>-2.3026050931940483</v>
      </c>
      <c r="U640">
        <f t="shared" ca="1" si="68"/>
        <v>41.009895102145634</v>
      </c>
      <c r="V640" s="1">
        <f t="shared" ca="1" si="69"/>
        <v>3.9517664645800483</v>
      </c>
    </row>
    <row r="641" spans="1:22" x14ac:dyDescent="0.25">
      <c r="A641">
        <v>2.71</v>
      </c>
      <c r="B641" s="1">
        <v>9.9999000000000005E-2</v>
      </c>
      <c r="G641" s="1">
        <f t="shared" si="63"/>
        <v>1.4146964581552393</v>
      </c>
      <c r="I641">
        <v>-2.97</v>
      </c>
      <c r="J641" s="1">
        <v>1.4E-11</v>
      </c>
      <c r="K641" s="1">
        <f t="shared" si="64"/>
        <v>0.3469149908783164</v>
      </c>
      <c r="L641">
        <f t="shared" ca="1" si="71"/>
        <v>40.63497722454008</v>
      </c>
      <c r="M641" s="1">
        <f t="shared" ca="1" si="72"/>
        <v>3.9139507785312109</v>
      </c>
      <c r="N641" s="1"/>
      <c r="O641" s="1"/>
      <c r="Q641">
        <v>3.3199999999999901</v>
      </c>
      <c r="R641" s="1">
        <v>2.37686E-4</v>
      </c>
      <c r="S641" s="1">
        <f t="shared" si="73"/>
        <v>-2.302595093044046</v>
      </c>
      <c r="T641" s="1">
        <f t="shared" si="73"/>
        <v>-2.302595093044046</v>
      </c>
      <c r="U641">
        <f t="shared" ca="1" si="68"/>
        <v>40.63497722454008</v>
      </c>
      <c r="V641" s="1">
        <f t="shared" ca="1" si="69"/>
        <v>3.9139507785312109</v>
      </c>
    </row>
    <row r="642" spans="1:22" x14ac:dyDescent="0.25">
      <c r="A642">
        <v>2.7</v>
      </c>
      <c r="B642" s="1">
        <v>9.9999000000000005E-2</v>
      </c>
      <c r="G642" s="1">
        <f t="shared" si="63"/>
        <v>1.4146964581552393</v>
      </c>
      <c r="I642">
        <v>-2.97</v>
      </c>
      <c r="J642" s="1">
        <v>1.4E-11</v>
      </c>
      <c r="K642" s="1">
        <f t="shared" si="64"/>
        <v>0.3469149908783164</v>
      </c>
      <c r="L642">
        <f t="shared" ca="1" si="71"/>
        <v>40.260059346934554</v>
      </c>
      <c r="M642" s="1">
        <f t="shared" ca="1" si="72"/>
        <v>3.8761350924823752</v>
      </c>
      <c r="N642" s="1"/>
      <c r="Q642">
        <v>3.3299999999999899</v>
      </c>
      <c r="R642" s="1">
        <v>2.4048400000000001E-4</v>
      </c>
      <c r="S642" s="1">
        <f t="shared" si="73"/>
        <v>-2.302595093044046</v>
      </c>
      <c r="T642" s="1">
        <f t="shared" si="73"/>
        <v>-2.302595093044046</v>
      </c>
      <c r="U642">
        <f t="shared" ca="1" si="68"/>
        <v>40.260059346934554</v>
      </c>
      <c r="V642" s="1">
        <f t="shared" ca="1" si="69"/>
        <v>3.8761350924823752</v>
      </c>
    </row>
    <row r="643" spans="1:22" x14ac:dyDescent="0.25">
      <c r="A643">
        <v>2.69</v>
      </c>
      <c r="B643" s="1">
        <v>0.10000100000000001</v>
      </c>
      <c r="G643" s="1">
        <f t="shared" si="63"/>
        <v>1.4147247523673445</v>
      </c>
      <c r="I643">
        <v>-2.97</v>
      </c>
      <c r="J643" s="1">
        <v>1.4E-11</v>
      </c>
      <c r="K643" s="1">
        <f t="shared" si="64"/>
        <v>0.34693499087831708</v>
      </c>
      <c r="L643">
        <f t="shared" ca="1" si="71"/>
        <v>39.885141469329014</v>
      </c>
      <c r="M643" s="1">
        <f t="shared" ca="1" si="72"/>
        <v>3.8383194064335378</v>
      </c>
      <c r="N643" s="1"/>
      <c r="O643" s="1"/>
      <c r="Q643">
        <v>3.3399999999999901</v>
      </c>
      <c r="R643" s="1">
        <v>2.4328199999999999E-4</v>
      </c>
      <c r="S643" s="1">
        <f t="shared" si="73"/>
        <v>-2.3025750930440454</v>
      </c>
      <c r="T643" s="1">
        <f t="shared" si="73"/>
        <v>-2.3025750930440454</v>
      </c>
      <c r="U643">
        <f t="shared" ca="1" si="68"/>
        <v>39.885141469329014</v>
      </c>
      <c r="V643" s="1">
        <f t="shared" ca="1" si="69"/>
        <v>3.8383194064335378</v>
      </c>
    </row>
    <row r="644" spans="1:22" x14ac:dyDescent="0.25">
      <c r="A644">
        <v>2.68</v>
      </c>
      <c r="B644" s="1">
        <v>9.9999000000000005E-2</v>
      </c>
      <c r="G644" s="1">
        <f t="shared" si="63"/>
        <v>1.4146964581552393</v>
      </c>
      <c r="I644">
        <v>-2.97</v>
      </c>
      <c r="J644" s="1">
        <v>1.4E-11</v>
      </c>
      <c r="K644" s="1">
        <f t="shared" si="64"/>
        <v>0.3469149908783164</v>
      </c>
      <c r="L644">
        <f t="shared" ca="1" si="71"/>
        <v>39.510223591723488</v>
      </c>
      <c r="M644" s="1">
        <f t="shared" ca="1" si="72"/>
        <v>3.8005037203847021</v>
      </c>
      <c r="N644" s="1"/>
      <c r="Q644">
        <v>3.3499999999999899</v>
      </c>
      <c r="R644" s="1">
        <v>2.4607999999999997E-4</v>
      </c>
      <c r="S644" s="1">
        <f t="shared" si="73"/>
        <v>-2.302595093044046</v>
      </c>
      <c r="T644" s="1">
        <f t="shared" si="73"/>
        <v>-2.302595093044046</v>
      </c>
      <c r="U644">
        <f t="shared" ca="1" si="68"/>
        <v>39.510223591723488</v>
      </c>
      <c r="V644" s="1">
        <f t="shared" ca="1" si="69"/>
        <v>3.8005037203847021</v>
      </c>
    </row>
    <row r="645" spans="1:22" x14ac:dyDescent="0.25">
      <c r="A645">
        <v>2.67</v>
      </c>
      <c r="B645" s="1">
        <v>0.10000199999999999</v>
      </c>
      <c r="G645" s="1">
        <f t="shared" si="63"/>
        <v>1.4147388994733969</v>
      </c>
      <c r="I645">
        <v>-2.97</v>
      </c>
      <c r="J645" s="1">
        <v>1.4E-11</v>
      </c>
      <c r="K645" s="1">
        <f t="shared" si="64"/>
        <v>0.3469449907283193</v>
      </c>
      <c r="L645">
        <f t="shared" ca="1" si="71"/>
        <v>39.135305714117933</v>
      </c>
      <c r="M645" s="1">
        <f t="shared" ca="1" si="72"/>
        <v>3.7626880343358664</v>
      </c>
      <c r="N645" s="1"/>
      <c r="O645" s="1"/>
      <c r="Q645">
        <v>3.3599999999999901</v>
      </c>
      <c r="R645" s="1">
        <v>2.4887800000000001E-4</v>
      </c>
      <c r="S645" s="1">
        <f t="shared" si="73"/>
        <v>-2.3025650931940431</v>
      </c>
      <c r="T645" s="1">
        <f t="shared" si="73"/>
        <v>-2.3025650931940431</v>
      </c>
      <c r="U645">
        <f t="shared" ca="1" si="68"/>
        <v>39.135305714117933</v>
      </c>
      <c r="V645" s="1">
        <f t="shared" ca="1" si="69"/>
        <v>3.7626880343358664</v>
      </c>
    </row>
    <row r="646" spans="1:22" x14ac:dyDescent="0.25">
      <c r="A646">
        <v>2.66</v>
      </c>
      <c r="B646" s="1">
        <v>0.1</v>
      </c>
      <c r="G646" s="1">
        <f t="shared" si="63"/>
        <v>1.4147106052612919</v>
      </c>
      <c r="I646">
        <v>-2.97</v>
      </c>
      <c r="J646" s="1">
        <v>1.4E-11</v>
      </c>
      <c r="K646" s="1">
        <f t="shared" si="64"/>
        <v>0.34692499092831675</v>
      </c>
      <c r="L646">
        <f t="shared" ca="1" si="71"/>
        <v>38.760387836512407</v>
      </c>
      <c r="M646" s="1">
        <f t="shared" ca="1" si="72"/>
        <v>3.7248723482870307</v>
      </c>
      <c r="N646" s="1"/>
      <c r="Q646">
        <v>3.3699999999999899</v>
      </c>
      <c r="R646" s="1">
        <v>2.5167599999999999E-4</v>
      </c>
      <c r="S646" s="1">
        <f t="shared" ref="S646:T665" si="74">LN($B646)</f>
        <v>-2.3025850929940455</v>
      </c>
      <c r="T646" s="1">
        <f t="shared" si="74"/>
        <v>-2.3025850929940455</v>
      </c>
      <c r="U646">
        <f t="shared" ca="1" si="68"/>
        <v>38.760387836512407</v>
      </c>
      <c r="V646" s="1">
        <f t="shared" ca="1" si="69"/>
        <v>3.7248723482870307</v>
      </c>
    </row>
    <row r="647" spans="1:22" x14ac:dyDescent="0.25">
      <c r="A647">
        <v>2.65</v>
      </c>
      <c r="B647" s="1">
        <v>0.1</v>
      </c>
      <c r="G647" s="1">
        <f t="shared" si="63"/>
        <v>1.4147106052612919</v>
      </c>
      <c r="I647">
        <v>-2.97</v>
      </c>
      <c r="J647" s="1">
        <v>1.4E-11</v>
      </c>
      <c r="K647" s="1">
        <f t="shared" si="64"/>
        <v>0.34692499092831675</v>
      </c>
      <c r="L647">
        <f t="shared" ca="1" si="71"/>
        <v>38.385469958906867</v>
      </c>
      <c r="M647" s="1">
        <f t="shared" ca="1" si="72"/>
        <v>3.6870566622381933</v>
      </c>
      <c r="N647" s="1"/>
      <c r="O647" s="1"/>
      <c r="Q647">
        <v>3.3799999999999901</v>
      </c>
      <c r="R647" s="1">
        <v>2.5447399999999998E-4</v>
      </c>
      <c r="S647" s="1">
        <f t="shared" si="74"/>
        <v>-2.3025850929940455</v>
      </c>
      <c r="T647" s="1">
        <f t="shared" si="74"/>
        <v>-2.3025850929940455</v>
      </c>
      <c r="U647">
        <f t="shared" ca="1" si="68"/>
        <v>38.385469958906867</v>
      </c>
      <c r="V647" s="1">
        <f t="shared" ca="1" si="69"/>
        <v>3.6870566622381933</v>
      </c>
    </row>
    <row r="648" spans="1:22" x14ac:dyDescent="0.25">
      <c r="A648">
        <v>2.64</v>
      </c>
      <c r="B648" s="1">
        <v>9.9999000000000005E-2</v>
      </c>
      <c r="G648" s="1">
        <f t="shared" si="63"/>
        <v>1.4146964581552393</v>
      </c>
      <c r="I648">
        <v>-2.97</v>
      </c>
      <c r="J648" s="1">
        <v>1.4E-11</v>
      </c>
      <c r="K648" s="1">
        <f t="shared" si="64"/>
        <v>0.3469149908783164</v>
      </c>
      <c r="L648">
        <f t="shared" ca="1" si="71"/>
        <v>38.010552081301341</v>
      </c>
      <c r="M648" s="1">
        <f t="shared" ca="1" si="72"/>
        <v>3.6492409761893576</v>
      </c>
      <c r="N648" s="1"/>
      <c r="Q648">
        <v>3.3899999999999899</v>
      </c>
      <c r="R648" s="1">
        <v>2.5727200000000001E-4</v>
      </c>
      <c r="S648" s="1">
        <f t="shared" si="74"/>
        <v>-2.302595093044046</v>
      </c>
      <c r="T648" s="1">
        <f t="shared" si="74"/>
        <v>-2.302595093044046</v>
      </c>
      <c r="U648">
        <f t="shared" ca="1" si="68"/>
        <v>38.010552081301341</v>
      </c>
      <c r="V648" s="1">
        <f t="shared" ca="1" si="69"/>
        <v>3.6492409761893576</v>
      </c>
    </row>
    <row r="649" spans="1:22" x14ac:dyDescent="0.25">
      <c r="A649">
        <v>2.63</v>
      </c>
      <c r="B649" s="1">
        <v>9.9999000000000005E-2</v>
      </c>
      <c r="G649" s="1">
        <f t="shared" si="63"/>
        <v>1.4146964581552393</v>
      </c>
      <c r="I649">
        <v>-2.97</v>
      </c>
      <c r="J649" s="1">
        <v>1.4E-11</v>
      </c>
      <c r="K649" s="1">
        <f t="shared" si="64"/>
        <v>0.3469149908783164</v>
      </c>
      <c r="L649">
        <f t="shared" ca="1" si="71"/>
        <v>37.635634203695787</v>
      </c>
      <c r="M649" s="1">
        <f t="shared" ca="1" si="72"/>
        <v>3.6114252901405202</v>
      </c>
      <c r="N649" s="1"/>
      <c r="O649" s="1"/>
      <c r="Q649">
        <v>3.3999999999999901</v>
      </c>
      <c r="R649" s="1">
        <v>2.6007000000000103E-4</v>
      </c>
      <c r="S649" s="1">
        <f t="shared" si="74"/>
        <v>-2.302595093044046</v>
      </c>
      <c r="T649" s="1">
        <f t="shared" si="74"/>
        <v>-2.302595093044046</v>
      </c>
      <c r="U649">
        <f t="shared" ca="1" si="68"/>
        <v>37.635634203695787</v>
      </c>
      <c r="V649" s="1">
        <f t="shared" ca="1" si="69"/>
        <v>3.6114252901405202</v>
      </c>
    </row>
    <row r="650" spans="1:22" x14ac:dyDescent="0.25">
      <c r="A650">
        <v>2.62</v>
      </c>
      <c r="B650" s="1">
        <v>9.9999000000000005E-2</v>
      </c>
      <c r="G650" s="1">
        <f t="shared" si="63"/>
        <v>1.4146964581552393</v>
      </c>
      <c r="I650">
        <v>-2.97</v>
      </c>
      <c r="J650" s="1">
        <v>1.4E-11</v>
      </c>
      <c r="K650" s="1">
        <f t="shared" si="64"/>
        <v>0.3469149908783164</v>
      </c>
      <c r="L650">
        <f t="shared" ca="1" si="71"/>
        <v>37.260716326090261</v>
      </c>
      <c r="M650" s="1">
        <f t="shared" ca="1" si="72"/>
        <v>3.5736096040916863</v>
      </c>
      <c r="N650" s="1"/>
      <c r="Q650">
        <v>3.4099999999999899</v>
      </c>
      <c r="R650" s="1">
        <v>2.6286800000000101E-4</v>
      </c>
      <c r="S650" s="1">
        <f t="shared" si="74"/>
        <v>-2.302595093044046</v>
      </c>
      <c r="T650" s="1">
        <f t="shared" si="74"/>
        <v>-2.302595093044046</v>
      </c>
      <c r="U650">
        <f t="shared" ca="1" si="68"/>
        <v>37.260716326090261</v>
      </c>
      <c r="V650" s="1">
        <f t="shared" ca="1" si="69"/>
        <v>3.5736096040916863</v>
      </c>
    </row>
    <row r="651" spans="1:22" x14ac:dyDescent="0.25">
      <c r="A651">
        <v>2.61</v>
      </c>
      <c r="B651" s="1">
        <v>0.10000100000000001</v>
      </c>
      <c r="G651" s="1">
        <f t="shared" ref="G651:G714" si="75">B651/$K$3</f>
        <v>1.4147247523673445</v>
      </c>
      <c r="I651">
        <v>-2.97</v>
      </c>
      <c r="J651" s="1">
        <v>1.4E-11</v>
      </c>
      <c r="K651" s="1">
        <f t="shared" ref="K651:K714" si="76">LN($G651)</f>
        <v>0.34693499087831708</v>
      </c>
      <c r="L651">
        <f t="shared" ca="1" si="71"/>
        <v>36.885798448484721</v>
      </c>
      <c r="M651" s="1">
        <f t="shared" ca="1" si="72"/>
        <v>3.5357939180428488</v>
      </c>
      <c r="N651" s="1"/>
      <c r="O651" s="1"/>
      <c r="Q651">
        <v>3.4199999999999902</v>
      </c>
      <c r="R651" s="1">
        <v>2.6566600000000099E-4</v>
      </c>
      <c r="S651" s="1">
        <f t="shared" si="74"/>
        <v>-2.3025750930440454</v>
      </c>
      <c r="T651" s="1">
        <f t="shared" si="74"/>
        <v>-2.3025750930440454</v>
      </c>
      <c r="U651">
        <f t="shared" ref="U651:U714" ca="1" si="77">$A651*V$4+V$1</f>
        <v>36.885798448484721</v>
      </c>
      <c r="V651" s="1">
        <f t="shared" ref="V651:V714" ca="1" si="78">$A651*Y$1+Y$2</f>
        <v>3.5357939180428488</v>
      </c>
    </row>
    <row r="652" spans="1:22" x14ac:dyDescent="0.25">
      <c r="A652">
        <v>2.6</v>
      </c>
      <c r="B652" s="1">
        <v>0.1</v>
      </c>
      <c r="G652" s="1">
        <f t="shared" si="75"/>
        <v>1.4147106052612919</v>
      </c>
      <c r="I652">
        <v>-2.97</v>
      </c>
      <c r="J652" s="1">
        <v>1.4E-11</v>
      </c>
      <c r="K652" s="1">
        <f t="shared" si="76"/>
        <v>0.34692499092831675</v>
      </c>
      <c r="L652">
        <f t="shared" ca="1" si="71"/>
        <v>36.510880570879195</v>
      </c>
      <c r="M652" s="1">
        <f t="shared" ca="1" si="72"/>
        <v>3.4979782319940131</v>
      </c>
      <c r="N652" s="1"/>
      <c r="Q652">
        <v>3.4299999999999899</v>
      </c>
      <c r="R652" s="1">
        <v>2.6846400000000103E-4</v>
      </c>
      <c r="S652" s="1">
        <f t="shared" si="74"/>
        <v>-2.3025850929940455</v>
      </c>
      <c r="T652" s="1">
        <f t="shared" si="74"/>
        <v>-2.3025850929940455</v>
      </c>
      <c r="U652">
        <f t="shared" ca="1" si="77"/>
        <v>36.510880570879195</v>
      </c>
      <c r="V652" s="1">
        <f t="shared" ca="1" si="78"/>
        <v>3.4979782319940131</v>
      </c>
    </row>
    <row r="653" spans="1:22" x14ac:dyDescent="0.25">
      <c r="A653">
        <v>2.59</v>
      </c>
      <c r="B653" s="1">
        <v>0.1</v>
      </c>
      <c r="G653" s="1">
        <f t="shared" si="75"/>
        <v>1.4147106052612919</v>
      </c>
      <c r="I653">
        <v>-2.97</v>
      </c>
      <c r="J653" s="1">
        <v>1.4E-11</v>
      </c>
      <c r="K653" s="1">
        <f t="shared" si="76"/>
        <v>0.34692499092831675</v>
      </c>
      <c r="L653">
        <f t="shared" ca="1" si="71"/>
        <v>36.135962693273655</v>
      </c>
      <c r="M653" s="1">
        <f t="shared" ca="1" si="72"/>
        <v>3.4601625459451757</v>
      </c>
      <c r="N653" s="1"/>
      <c r="O653" s="1"/>
      <c r="Q653">
        <v>3.4399999999999902</v>
      </c>
      <c r="R653" s="1">
        <v>2.7126200000000101E-4</v>
      </c>
      <c r="S653" s="1">
        <f t="shared" si="74"/>
        <v>-2.3025850929940455</v>
      </c>
      <c r="T653" s="1">
        <f t="shared" si="74"/>
        <v>-2.3025850929940455</v>
      </c>
      <c r="U653">
        <f t="shared" ca="1" si="77"/>
        <v>36.135962693273655</v>
      </c>
      <c r="V653" s="1">
        <f t="shared" ca="1" si="78"/>
        <v>3.4601625459451757</v>
      </c>
    </row>
    <row r="654" spans="1:22" x14ac:dyDescent="0.25">
      <c r="A654">
        <v>2.58</v>
      </c>
      <c r="B654" s="1">
        <v>9.9999000000000005E-2</v>
      </c>
      <c r="G654" s="1">
        <f t="shared" si="75"/>
        <v>1.4146964581552393</v>
      </c>
      <c r="I654">
        <v>-2.97</v>
      </c>
      <c r="J654" s="1">
        <v>1.4E-11</v>
      </c>
      <c r="K654" s="1">
        <f t="shared" si="76"/>
        <v>0.3469149908783164</v>
      </c>
      <c r="L654">
        <f t="shared" ca="1" si="71"/>
        <v>35.761044815668114</v>
      </c>
      <c r="M654" s="1">
        <f t="shared" ca="1" si="72"/>
        <v>3.42234685989634</v>
      </c>
      <c r="N654" s="1"/>
      <c r="Q654">
        <v>3.44999999999999</v>
      </c>
      <c r="R654" s="1">
        <v>2.7406000000000099E-4</v>
      </c>
      <c r="S654" s="1">
        <f t="shared" si="74"/>
        <v>-2.302595093044046</v>
      </c>
      <c r="T654" s="1">
        <f t="shared" si="74"/>
        <v>-2.302595093044046</v>
      </c>
      <c r="U654">
        <f t="shared" ca="1" si="77"/>
        <v>35.761044815668114</v>
      </c>
      <c r="V654" s="1">
        <f t="shared" ca="1" si="78"/>
        <v>3.42234685989634</v>
      </c>
    </row>
    <row r="655" spans="1:22" x14ac:dyDescent="0.25">
      <c r="A655">
        <v>2.57</v>
      </c>
      <c r="B655" s="1">
        <v>0.10000100000000001</v>
      </c>
      <c r="G655" s="1">
        <f t="shared" si="75"/>
        <v>1.4147247523673445</v>
      </c>
      <c r="I655">
        <v>-2.97</v>
      </c>
      <c r="J655" s="1">
        <v>1.4E-11</v>
      </c>
      <c r="K655" s="1">
        <f t="shared" si="76"/>
        <v>0.34693499087831708</v>
      </c>
      <c r="L655">
        <f t="shared" ca="1" si="71"/>
        <v>35.386126938062574</v>
      </c>
      <c r="M655" s="1">
        <f t="shared" ca="1" si="72"/>
        <v>3.3845311738475043</v>
      </c>
      <c r="N655" s="1"/>
      <c r="O655" s="1"/>
      <c r="Q655">
        <v>3.4599999999999902</v>
      </c>
      <c r="R655" s="1">
        <v>2.7685800000000097E-4</v>
      </c>
      <c r="S655" s="1">
        <f t="shared" si="74"/>
        <v>-2.3025750930440454</v>
      </c>
      <c r="T655" s="1">
        <f t="shared" si="74"/>
        <v>-2.3025750930440454</v>
      </c>
      <c r="U655">
        <f t="shared" ca="1" si="77"/>
        <v>35.386126938062574</v>
      </c>
      <c r="V655" s="1">
        <f t="shared" ca="1" si="78"/>
        <v>3.3845311738475043</v>
      </c>
    </row>
    <row r="656" spans="1:22" x14ac:dyDescent="0.25">
      <c r="A656">
        <v>2.56</v>
      </c>
      <c r="B656" s="1">
        <v>9.9999000000000005E-2</v>
      </c>
      <c r="G656" s="1">
        <f t="shared" si="75"/>
        <v>1.4146964581552393</v>
      </c>
      <c r="I656">
        <v>-2.97</v>
      </c>
      <c r="J656" s="1">
        <v>1.4E-11</v>
      </c>
      <c r="K656" s="1">
        <f t="shared" si="76"/>
        <v>0.3469149908783164</v>
      </c>
      <c r="L656">
        <f t="shared" ca="1" si="71"/>
        <v>35.011209060457048</v>
      </c>
      <c r="M656" s="1">
        <f t="shared" ca="1" si="72"/>
        <v>3.3467154877986687</v>
      </c>
      <c r="N656" s="1"/>
      <c r="Q656">
        <v>3.46999999999999</v>
      </c>
      <c r="R656" s="1">
        <v>2.7965600000000101E-4</v>
      </c>
      <c r="S656" s="1">
        <f t="shared" si="74"/>
        <v>-2.302595093044046</v>
      </c>
      <c r="T656" s="1">
        <f t="shared" si="74"/>
        <v>-2.302595093044046</v>
      </c>
      <c r="U656">
        <f t="shared" ca="1" si="77"/>
        <v>35.011209060457048</v>
      </c>
      <c r="V656" s="1">
        <f t="shared" ca="1" si="78"/>
        <v>3.3467154877986687</v>
      </c>
    </row>
    <row r="657" spans="1:22" x14ac:dyDescent="0.25">
      <c r="A657">
        <v>2.5499999999999998</v>
      </c>
      <c r="B657" s="1">
        <v>0.10000199999999999</v>
      </c>
      <c r="G657" s="1">
        <f t="shared" si="75"/>
        <v>1.4147388994733969</v>
      </c>
      <c r="I657">
        <v>-2.97</v>
      </c>
      <c r="J657" s="1">
        <v>1.4E-11</v>
      </c>
      <c r="K657" s="1">
        <f t="shared" si="76"/>
        <v>0.3469449907283193</v>
      </c>
      <c r="L657">
        <f t="shared" ca="1" si="71"/>
        <v>34.636291182851508</v>
      </c>
      <c r="M657" s="1">
        <f t="shared" ca="1" si="72"/>
        <v>3.3088998017498312</v>
      </c>
      <c r="N657" s="1"/>
      <c r="O657" s="1"/>
      <c r="Q657">
        <v>3.4799999999999902</v>
      </c>
      <c r="R657" s="1">
        <v>2.8245400000000099E-4</v>
      </c>
      <c r="S657" s="1">
        <f t="shared" si="74"/>
        <v>-2.3025650931940431</v>
      </c>
      <c r="T657" s="1">
        <f t="shared" si="74"/>
        <v>-2.3025650931940431</v>
      </c>
      <c r="U657">
        <f t="shared" ca="1" si="77"/>
        <v>34.636291182851508</v>
      </c>
      <c r="V657" s="1">
        <f t="shared" ca="1" si="78"/>
        <v>3.3088998017498312</v>
      </c>
    </row>
    <row r="658" spans="1:22" x14ac:dyDescent="0.25">
      <c r="A658">
        <v>2.54</v>
      </c>
      <c r="B658" s="1">
        <v>0.1</v>
      </c>
      <c r="G658" s="1">
        <f t="shared" si="75"/>
        <v>1.4147106052612919</v>
      </c>
      <c r="I658">
        <v>-2.97</v>
      </c>
      <c r="J658" s="1">
        <v>1.4E-11</v>
      </c>
      <c r="K658" s="1">
        <f t="shared" si="76"/>
        <v>0.34692499092831675</v>
      </c>
      <c r="L658">
        <f t="shared" ca="1" si="71"/>
        <v>34.261373305245968</v>
      </c>
      <c r="M658" s="1">
        <f t="shared" ca="1" si="72"/>
        <v>3.2710841157009956</v>
      </c>
      <c r="N658" s="1"/>
      <c r="Q658">
        <v>3.48999999999999</v>
      </c>
      <c r="R658" s="1">
        <v>2.8525200000000097E-4</v>
      </c>
      <c r="S658" s="1">
        <f t="shared" si="74"/>
        <v>-2.3025850929940455</v>
      </c>
      <c r="T658" s="1">
        <f t="shared" si="74"/>
        <v>-2.3025850929940455</v>
      </c>
      <c r="U658">
        <f t="shared" ca="1" si="77"/>
        <v>34.261373305245968</v>
      </c>
      <c r="V658" s="1">
        <f t="shared" ca="1" si="78"/>
        <v>3.2710841157009956</v>
      </c>
    </row>
    <row r="659" spans="1:22" x14ac:dyDescent="0.25">
      <c r="A659">
        <v>2.5299999999999998</v>
      </c>
      <c r="B659" s="1">
        <v>0.1</v>
      </c>
      <c r="G659" s="1">
        <f t="shared" si="75"/>
        <v>1.4147106052612919</v>
      </c>
      <c r="I659">
        <v>-2.97</v>
      </c>
      <c r="J659" s="1">
        <v>1.4E-11</v>
      </c>
      <c r="K659" s="1">
        <f t="shared" si="76"/>
        <v>0.34692499092831675</v>
      </c>
      <c r="L659">
        <f t="shared" ca="1" si="71"/>
        <v>33.886455427640428</v>
      </c>
      <c r="M659" s="1">
        <f t="shared" ca="1" si="72"/>
        <v>3.2332684296521581</v>
      </c>
      <c r="N659" s="1"/>
      <c r="O659" s="1"/>
      <c r="Q659">
        <v>3.4999999999999898</v>
      </c>
      <c r="R659" s="1">
        <v>2.8805000000000101E-4</v>
      </c>
      <c r="S659" s="1">
        <f t="shared" si="74"/>
        <v>-2.3025850929940455</v>
      </c>
      <c r="T659" s="1">
        <f t="shared" si="74"/>
        <v>-2.3025850929940455</v>
      </c>
      <c r="U659">
        <f t="shared" ca="1" si="77"/>
        <v>33.886455427640428</v>
      </c>
      <c r="V659" s="1">
        <f t="shared" ca="1" si="78"/>
        <v>3.2332684296521581</v>
      </c>
    </row>
    <row r="660" spans="1:22" x14ac:dyDescent="0.25">
      <c r="A660">
        <v>2.52</v>
      </c>
      <c r="B660" s="1">
        <v>0.10000199999999999</v>
      </c>
      <c r="G660" s="1">
        <f t="shared" si="75"/>
        <v>1.4147388994733969</v>
      </c>
      <c r="I660">
        <v>-2.97</v>
      </c>
      <c r="J660" s="1">
        <v>1.4E-11</v>
      </c>
      <c r="K660" s="1">
        <f t="shared" si="76"/>
        <v>0.3469449907283193</v>
      </c>
      <c r="L660">
        <f t="shared" ca="1" si="71"/>
        <v>33.511537550034902</v>
      </c>
      <c r="M660" s="1">
        <f t="shared" ca="1" si="72"/>
        <v>3.1954527436033224</v>
      </c>
      <c r="N660" s="1"/>
      <c r="Q660">
        <v>3.50999999999999</v>
      </c>
      <c r="R660" s="1">
        <v>2.9084800000000099E-4</v>
      </c>
      <c r="S660" s="1">
        <f t="shared" si="74"/>
        <v>-2.3025650931940431</v>
      </c>
      <c r="T660" s="1">
        <f t="shared" si="74"/>
        <v>-2.3025650931940431</v>
      </c>
      <c r="U660">
        <f t="shared" ca="1" si="77"/>
        <v>33.511537550034902</v>
      </c>
      <c r="V660" s="1">
        <f t="shared" ca="1" si="78"/>
        <v>3.1954527436033224</v>
      </c>
    </row>
    <row r="661" spans="1:22" x14ac:dyDescent="0.25">
      <c r="A661">
        <v>2.5099999999999998</v>
      </c>
      <c r="B661" s="1">
        <v>9.9999000000000005E-2</v>
      </c>
      <c r="G661" s="1">
        <f t="shared" si="75"/>
        <v>1.4146964581552393</v>
      </c>
      <c r="I661">
        <v>-2.97</v>
      </c>
      <c r="J661" s="1">
        <v>1.4E-11</v>
      </c>
      <c r="K661" s="1">
        <f t="shared" si="76"/>
        <v>0.3469149908783164</v>
      </c>
      <c r="L661">
        <f t="shared" ca="1" si="71"/>
        <v>33.136619672429362</v>
      </c>
      <c r="M661" s="1">
        <f t="shared" ca="1" si="72"/>
        <v>3.1576370575544868</v>
      </c>
      <c r="N661" s="1"/>
      <c r="O661" s="1"/>
      <c r="Q661">
        <v>3.5199999999999898</v>
      </c>
      <c r="R661" s="1">
        <v>2.9364600000000098E-4</v>
      </c>
      <c r="S661" s="1">
        <f t="shared" si="74"/>
        <v>-2.302595093044046</v>
      </c>
      <c r="T661" s="1">
        <f t="shared" si="74"/>
        <v>-2.302595093044046</v>
      </c>
      <c r="U661">
        <f t="shared" ca="1" si="77"/>
        <v>33.136619672429362</v>
      </c>
      <c r="V661" s="1">
        <f t="shared" ca="1" si="78"/>
        <v>3.1576370575544868</v>
      </c>
    </row>
    <row r="662" spans="1:22" x14ac:dyDescent="0.25">
      <c r="A662">
        <v>2.5</v>
      </c>
      <c r="B662" s="1">
        <v>0.1</v>
      </c>
      <c r="G662" s="1">
        <f t="shared" si="75"/>
        <v>1.4147106052612919</v>
      </c>
      <c r="I662">
        <v>-2.97</v>
      </c>
      <c r="J662" s="1">
        <v>1.4E-11</v>
      </c>
      <c r="K662" s="1">
        <f t="shared" si="76"/>
        <v>0.34692499092831675</v>
      </c>
      <c r="L662">
        <f t="shared" ca="1" si="71"/>
        <v>32.761701794823836</v>
      </c>
      <c r="M662" s="1">
        <f t="shared" ca="1" si="72"/>
        <v>3.1198213715056511</v>
      </c>
      <c r="N662" s="1"/>
      <c r="Q662">
        <v>3.52999999999999</v>
      </c>
      <c r="R662" s="1">
        <v>2.9644400000000101E-4</v>
      </c>
      <c r="S662" s="1">
        <f t="shared" si="74"/>
        <v>-2.3025850929940455</v>
      </c>
      <c r="T662" s="1">
        <f t="shared" si="74"/>
        <v>-2.3025850929940455</v>
      </c>
      <c r="U662">
        <f t="shared" ca="1" si="77"/>
        <v>32.761701794823836</v>
      </c>
      <c r="V662" s="1">
        <f t="shared" ca="1" si="78"/>
        <v>3.1198213715056511</v>
      </c>
    </row>
    <row r="663" spans="1:22" x14ac:dyDescent="0.25">
      <c r="A663">
        <v>2.4900000000000002</v>
      </c>
      <c r="B663" s="1">
        <v>0.1</v>
      </c>
      <c r="G663" s="1">
        <f t="shared" si="75"/>
        <v>1.4147106052612919</v>
      </c>
      <c r="I663">
        <v>-2.97</v>
      </c>
      <c r="J663" s="1">
        <v>1.4E-11</v>
      </c>
      <c r="K663" s="1">
        <f t="shared" si="76"/>
        <v>0.34692499092831675</v>
      </c>
      <c r="L663">
        <f t="shared" ca="1" si="71"/>
        <v>32.386783917218295</v>
      </c>
      <c r="M663" s="1">
        <f t="shared" ca="1" si="72"/>
        <v>3.0820056854568154</v>
      </c>
      <c r="N663" s="1"/>
      <c r="O663" s="1"/>
      <c r="Q663">
        <v>3.5399999999999898</v>
      </c>
      <c r="R663" s="1">
        <v>2.99242000000001E-4</v>
      </c>
      <c r="S663" s="1">
        <f t="shared" si="74"/>
        <v>-2.3025850929940455</v>
      </c>
      <c r="T663" s="1">
        <f t="shared" si="74"/>
        <v>-2.3025850929940455</v>
      </c>
      <c r="U663">
        <f t="shared" ca="1" si="77"/>
        <v>32.386783917218295</v>
      </c>
      <c r="V663" s="1">
        <f t="shared" ca="1" si="78"/>
        <v>3.0820056854568154</v>
      </c>
    </row>
    <row r="664" spans="1:22" x14ac:dyDescent="0.25">
      <c r="A664">
        <v>2.48</v>
      </c>
      <c r="B664" s="1">
        <v>9.9999000000000005E-2</v>
      </c>
      <c r="G664" s="1">
        <f t="shared" si="75"/>
        <v>1.4146964581552393</v>
      </c>
      <c r="I664">
        <v>-2.97</v>
      </c>
      <c r="J664" s="1">
        <v>1.4E-11</v>
      </c>
      <c r="K664" s="1">
        <f t="shared" si="76"/>
        <v>0.3469149908783164</v>
      </c>
      <c r="L664">
        <f t="shared" ca="1" si="71"/>
        <v>32.011866039612755</v>
      </c>
      <c r="M664" s="1">
        <f t="shared" ca="1" si="72"/>
        <v>3.044189999407978</v>
      </c>
      <c r="N664" s="1"/>
      <c r="Q664">
        <v>3.5499999999999901</v>
      </c>
      <c r="R664" s="1">
        <v>3.0204000000000098E-4</v>
      </c>
      <c r="S664" s="1">
        <f t="shared" si="74"/>
        <v>-2.302595093044046</v>
      </c>
      <c r="T664" s="1">
        <f t="shared" si="74"/>
        <v>-2.302595093044046</v>
      </c>
      <c r="U664">
        <f t="shared" ca="1" si="77"/>
        <v>32.011866039612755</v>
      </c>
      <c r="V664" s="1">
        <f t="shared" ca="1" si="78"/>
        <v>3.044189999407978</v>
      </c>
    </row>
    <row r="665" spans="1:22" x14ac:dyDescent="0.25">
      <c r="A665">
        <v>2.4700000000000002</v>
      </c>
      <c r="B665" s="1">
        <v>0.1</v>
      </c>
      <c r="G665" s="1">
        <f t="shared" si="75"/>
        <v>1.4147106052612919</v>
      </c>
      <c r="I665">
        <v>-2.97</v>
      </c>
      <c r="J665" s="1">
        <v>1.4E-11</v>
      </c>
      <c r="K665" s="1">
        <f t="shared" si="76"/>
        <v>0.34692499092831675</v>
      </c>
      <c r="L665">
        <f t="shared" ca="1" si="71"/>
        <v>31.636948162007229</v>
      </c>
      <c r="M665" s="1">
        <f t="shared" ca="1" si="72"/>
        <v>3.0063743133591423</v>
      </c>
      <c r="N665" s="1"/>
      <c r="O665" s="1"/>
      <c r="Q665">
        <v>3.5599999999999801</v>
      </c>
      <c r="R665" s="1">
        <v>3.0483800000000101E-4</v>
      </c>
      <c r="S665" s="1">
        <f t="shared" si="74"/>
        <v>-2.3025850929940455</v>
      </c>
      <c r="T665" s="1">
        <f t="shared" si="74"/>
        <v>-2.3025850929940455</v>
      </c>
      <c r="U665">
        <f t="shared" ca="1" si="77"/>
        <v>31.636948162007229</v>
      </c>
      <c r="V665" s="1">
        <f t="shared" ca="1" si="78"/>
        <v>3.0063743133591423</v>
      </c>
    </row>
    <row r="666" spans="1:22" x14ac:dyDescent="0.25">
      <c r="A666">
        <v>2.46</v>
      </c>
      <c r="B666" s="1">
        <v>9.9999000000000005E-2</v>
      </c>
      <c r="G666" s="1">
        <f t="shared" si="75"/>
        <v>1.4146964581552393</v>
      </c>
      <c r="I666">
        <v>-2.97</v>
      </c>
      <c r="J666" s="1">
        <v>1.4E-11</v>
      </c>
      <c r="K666" s="1">
        <f t="shared" si="76"/>
        <v>0.3469149908783164</v>
      </c>
      <c r="L666">
        <f t="shared" ca="1" si="71"/>
        <v>31.262030284401689</v>
      </c>
      <c r="M666" s="1">
        <f t="shared" ca="1" si="72"/>
        <v>2.9685586273103066</v>
      </c>
      <c r="N666" s="1"/>
      <c r="Q666">
        <v>3.5699999999999901</v>
      </c>
      <c r="R666" s="1">
        <v>3.07636000000001E-4</v>
      </c>
      <c r="S666" s="1">
        <f t="shared" ref="S666:T685" si="79">LN($B666)</f>
        <v>-2.302595093044046</v>
      </c>
      <c r="T666" s="1">
        <f t="shared" si="79"/>
        <v>-2.302595093044046</v>
      </c>
      <c r="U666">
        <f t="shared" ca="1" si="77"/>
        <v>31.262030284401689</v>
      </c>
      <c r="V666" s="1">
        <f t="shared" ca="1" si="78"/>
        <v>2.9685586273103066</v>
      </c>
    </row>
    <row r="667" spans="1:22" x14ac:dyDescent="0.25">
      <c r="A667">
        <v>2.4500000000000002</v>
      </c>
      <c r="B667" s="1">
        <v>0.10000100000000001</v>
      </c>
      <c r="G667" s="1">
        <f t="shared" si="75"/>
        <v>1.4147247523673445</v>
      </c>
      <c r="I667">
        <v>-2.97</v>
      </c>
      <c r="J667" s="1">
        <v>1.4E-11</v>
      </c>
      <c r="K667" s="1">
        <f t="shared" si="76"/>
        <v>0.34693499087831708</v>
      </c>
      <c r="L667">
        <f t="shared" ca="1" si="71"/>
        <v>30.887112406796149</v>
      </c>
      <c r="M667" s="1">
        <f t="shared" ca="1" si="72"/>
        <v>2.9307429412614709</v>
      </c>
      <c r="N667" s="1"/>
      <c r="O667" s="1"/>
      <c r="Q667">
        <v>3.5799999999999801</v>
      </c>
      <c r="R667" s="1">
        <v>3.1043400000000098E-4</v>
      </c>
      <c r="S667" s="1">
        <f t="shared" si="79"/>
        <v>-2.3025750930440454</v>
      </c>
      <c r="T667" s="1">
        <f t="shared" si="79"/>
        <v>-2.3025750930440454</v>
      </c>
      <c r="U667">
        <f t="shared" ca="1" si="77"/>
        <v>30.887112406796149</v>
      </c>
      <c r="V667" s="1">
        <f t="shared" ca="1" si="78"/>
        <v>2.9307429412614709</v>
      </c>
    </row>
    <row r="668" spans="1:22" x14ac:dyDescent="0.25">
      <c r="A668">
        <v>2.44</v>
      </c>
      <c r="B668" s="1">
        <v>9.9999000000000005E-2</v>
      </c>
      <c r="G668" s="1">
        <f t="shared" si="75"/>
        <v>1.4146964581552393</v>
      </c>
      <c r="I668">
        <v>-2.97</v>
      </c>
      <c r="J668" s="1">
        <v>1.4E-11</v>
      </c>
      <c r="K668" s="1">
        <f t="shared" si="76"/>
        <v>0.3469149908783164</v>
      </c>
      <c r="L668">
        <f t="shared" ca="1" si="71"/>
        <v>30.512194529190609</v>
      </c>
      <c r="M668" s="1">
        <f t="shared" ca="1" si="72"/>
        <v>2.8929272552126335</v>
      </c>
      <c r="N668" s="1"/>
      <c r="Q668">
        <v>3.5899999999999901</v>
      </c>
      <c r="R668" s="1">
        <v>3.1323200000000102E-4</v>
      </c>
      <c r="S668" s="1">
        <f t="shared" si="79"/>
        <v>-2.302595093044046</v>
      </c>
      <c r="T668" s="1">
        <f t="shared" si="79"/>
        <v>-2.302595093044046</v>
      </c>
      <c r="U668">
        <f t="shared" ca="1" si="77"/>
        <v>30.512194529190609</v>
      </c>
      <c r="V668" s="1">
        <f t="shared" ca="1" si="78"/>
        <v>2.8929272552126335</v>
      </c>
    </row>
    <row r="669" spans="1:22" x14ac:dyDescent="0.25">
      <c r="A669">
        <v>2.4300000000000002</v>
      </c>
      <c r="B669" s="1">
        <v>9.9999000000000005E-2</v>
      </c>
      <c r="G669" s="1">
        <f t="shared" si="75"/>
        <v>1.4146964581552393</v>
      </c>
      <c r="I669">
        <v>-2.97</v>
      </c>
      <c r="J669" s="1">
        <v>1.4E-11</v>
      </c>
      <c r="K669" s="1">
        <f t="shared" si="76"/>
        <v>0.3469149908783164</v>
      </c>
      <c r="L669">
        <f t="shared" ca="1" si="71"/>
        <v>30.137276651585083</v>
      </c>
      <c r="M669" s="1">
        <f t="shared" ca="1" si="72"/>
        <v>2.8551115691637978</v>
      </c>
      <c r="N669" s="1"/>
      <c r="O669" s="1"/>
      <c r="Q669">
        <v>3.5999999999999801</v>
      </c>
      <c r="R669" s="1">
        <v>3.16030000000001E-4</v>
      </c>
      <c r="S669" s="1">
        <f t="shared" si="79"/>
        <v>-2.302595093044046</v>
      </c>
      <c r="T669" s="1">
        <f t="shared" si="79"/>
        <v>-2.302595093044046</v>
      </c>
      <c r="U669">
        <f t="shared" ca="1" si="77"/>
        <v>30.137276651585083</v>
      </c>
      <c r="V669" s="1">
        <f t="shared" ca="1" si="78"/>
        <v>2.8551115691637978</v>
      </c>
    </row>
    <row r="670" spans="1:22" x14ac:dyDescent="0.25">
      <c r="A670">
        <v>2.42</v>
      </c>
      <c r="B670" s="1">
        <v>9.9999000000000005E-2</v>
      </c>
      <c r="G670" s="1">
        <f t="shared" si="75"/>
        <v>1.4146964581552393</v>
      </c>
      <c r="I670">
        <v>-2.97</v>
      </c>
      <c r="J670" s="1">
        <v>1.4E-11</v>
      </c>
      <c r="K670" s="1">
        <f t="shared" si="76"/>
        <v>0.3469149908783164</v>
      </c>
      <c r="L670">
        <f t="shared" ca="1" si="71"/>
        <v>29.762358773979543</v>
      </c>
      <c r="M670" s="1">
        <f t="shared" ca="1" si="72"/>
        <v>2.8172958831149604</v>
      </c>
      <c r="N670" s="1"/>
      <c r="Q670">
        <v>3.6099999999999799</v>
      </c>
      <c r="R670" s="1">
        <v>3.1882800000000098E-4</v>
      </c>
      <c r="S670" s="1">
        <f t="shared" si="79"/>
        <v>-2.302595093044046</v>
      </c>
      <c r="T670" s="1">
        <f t="shared" si="79"/>
        <v>-2.302595093044046</v>
      </c>
      <c r="U670">
        <f t="shared" ca="1" si="77"/>
        <v>29.762358773979543</v>
      </c>
      <c r="V670" s="1">
        <f t="shared" ca="1" si="78"/>
        <v>2.8172958831149604</v>
      </c>
    </row>
    <row r="671" spans="1:22" x14ac:dyDescent="0.25">
      <c r="A671">
        <v>2.41</v>
      </c>
      <c r="B671" s="1">
        <v>9.9999000000000005E-2</v>
      </c>
      <c r="G671" s="1">
        <f t="shared" si="75"/>
        <v>1.4146964581552393</v>
      </c>
      <c r="I671">
        <v>-2.97</v>
      </c>
      <c r="J671" s="1">
        <v>1.4E-11</v>
      </c>
      <c r="K671" s="1">
        <f t="shared" si="76"/>
        <v>0.3469149908783164</v>
      </c>
      <c r="L671">
        <f t="shared" ca="1" si="71"/>
        <v>29.387440896374002</v>
      </c>
      <c r="M671" s="1">
        <f t="shared" ca="1" si="72"/>
        <v>2.7794801970661265</v>
      </c>
      <c r="N671" s="1"/>
      <c r="O671" s="1"/>
      <c r="Q671">
        <v>3.6199999999999801</v>
      </c>
      <c r="R671" s="1">
        <v>3.2162600000000102E-4</v>
      </c>
      <c r="S671" s="1">
        <f t="shared" si="79"/>
        <v>-2.302595093044046</v>
      </c>
      <c r="T671" s="1">
        <f t="shared" si="79"/>
        <v>-2.302595093044046</v>
      </c>
      <c r="U671">
        <f t="shared" ca="1" si="77"/>
        <v>29.387440896374002</v>
      </c>
      <c r="V671" s="1">
        <f t="shared" ca="1" si="78"/>
        <v>2.7794801970661265</v>
      </c>
    </row>
    <row r="672" spans="1:22" x14ac:dyDescent="0.25">
      <c r="A672">
        <v>2.4</v>
      </c>
      <c r="B672" s="1">
        <v>9.9999000000000005E-2</v>
      </c>
      <c r="G672" s="1">
        <f t="shared" si="75"/>
        <v>1.4146964581552393</v>
      </c>
      <c r="I672">
        <v>-2.97</v>
      </c>
      <c r="J672" s="1">
        <v>1.4E-11</v>
      </c>
      <c r="K672" s="1">
        <f t="shared" si="76"/>
        <v>0.3469149908783164</v>
      </c>
      <c r="L672">
        <f t="shared" ca="1" si="71"/>
        <v>29.012523018768462</v>
      </c>
      <c r="M672" s="1">
        <f t="shared" ca="1" si="72"/>
        <v>2.741664511017289</v>
      </c>
      <c r="N672" s="1"/>
      <c r="Q672">
        <v>3.6299999999999799</v>
      </c>
      <c r="R672" s="1">
        <v>3.24424000000001E-4</v>
      </c>
      <c r="S672" s="1">
        <f t="shared" si="79"/>
        <v>-2.302595093044046</v>
      </c>
      <c r="T672" s="1">
        <f t="shared" si="79"/>
        <v>-2.302595093044046</v>
      </c>
      <c r="U672">
        <f t="shared" ca="1" si="77"/>
        <v>29.012523018768462</v>
      </c>
      <c r="V672" s="1">
        <f t="shared" ca="1" si="78"/>
        <v>2.741664511017289</v>
      </c>
    </row>
    <row r="673" spans="1:22" x14ac:dyDescent="0.25">
      <c r="A673">
        <v>2.39</v>
      </c>
      <c r="B673" s="1">
        <v>0.10000100000000001</v>
      </c>
      <c r="G673" s="1">
        <f t="shared" si="75"/>
        <v>1.4147247523673445</v>
      </c>
      <c r="I673">
        <v>-2.97</v>
      </c>
      <c r="J673" s="1">
        <v>1.4E-11</v>
      </c>
      <c r="K673" s="1">
        <f t="shared" si="76"/>
        <v>0.34693499087831708</v>
      </c>
      <c r="L673">
        <f t="shared" ca="1" si="71"/>
        <v>28.637605141162936</v>
      </c>
      <c r="M673" s="1">
        <f t="shared" ca="1" si="72"/>
        <v>2.7038488249684534</v>
      </c>
      <c r="N673" s="1"/>
      <c r="O673" s="1"/>
      <c r="Q673">
        <v>3.6399999999999801</v>
      </c>
      <c r="R673" s="1">
        <v>3.2722200000000098E-4</v>
      </c>
      <c r="S673" s="1">
        <f t="shared" si="79"/>
        <v>-2.3025750930440454</v>
      </c>
      <c r="T673" s="1">
        <f t="shared" si="79"/>
        <v>-2.3025750930440454</v>
      </c>
      <c r="U673">
        <f t="shared" ca="1" si="77"/>
        <v>28.637605141162936</v>
      </c>
      <c r="V673" s="1">
        <f t="shared" ca="1" si="78"/>
        <v>2.7038488249684534</v>
      </c>
    </row>
    <row r="674" spans="1:22" x14ac:dyDescent="0.25">
      <c r="A674">
        <v>2.38</v>
      </c>
      <c r="B674" s="1">
        <v>0.1</v>
      </c>
      <c r="G674" s="1">
        <f t="shared" si="75"/>
        <v>1.4147106052612919</v>
      </c>
      <c r="I674">
        <v>-2.97</v>
      </c>
      <c r="J674" s="1">
        <v>1.4E-11</v>
      </c>
      <c r="K674" s="1">
        <f t="shared" si="76"/>
        <v>0.34692499092831675</v>
      </c>
      <c r="L674">
        <f t="shared" ca="1" si="71"/>
        <v>28.262687263557396</v>
      </c>
      <c r="M674" s="1">
        <f t="shared" ca="1" si="72"/>
        <v>2.6660331389196159</v>
      </c>
      <c r="N674" s="1"/>
      <c r="Q674">
        <v>3.6499999999999799</v>
      </c>
      <c r="R674" s="1">
        <v>3.3002000000000102E-4</v>
      </c>
      <c r="S674" s="1">
        <f t="shared" si="79"/>
        <v>-2.3025850929940455</v>
      </c>
      <c r="T674" s="1">
        <f t="shared" si="79"/>
        <v>-2.3025850929940455</v>
      </c>
      <c r="U674">
        <f t="shared" ca="1" si="77"/>
        <v>28.262687263557396</v>
      </c>
      <c r="V674" s="1">
        <f t="shared" ca="1" si="78"/>
        <v>2.6660331389196159</v>
      </c>
    </row>
    <row r="675" spans="1:22" x14ac:dyDescent="0.25">
      <c r="A675">
        <v>2.37</v>
      </c>
      <c r="B675" s="1">
        <v>9.9999000000000005E-2</v>
      </c>
      <c r="G675" s="1">
        <f t="shared" si="75"/>
        <v>1.4146964581552393</v>
      </c>
      <c r="I675">
        <v>-2.97</v>
      </c>
      <c r="J675" s="1">
        <v>1.4E-11</v>
      </c>
      <c r="K675" s="1">
        <f t="shared" si="76"/>
        <v>0.3469149908783164</v>
      </c>
      <c r="L675">
        <f t="shared" ca="1" si="71"/>
        <v>27.88776938595187</v>
      </c>
      <c r="M675" s="1">
        <f t="shared" ca="1" si="72"/>
        <v>2.6282174528707802</v>
      </c>
      <c r="N675" s="1"/>
      <c r="O675" s="1"/>
      <c r="Q675">
        <v>3.6599999999999802</v>
      </c>
      <c r="R675" s="1">
        <v>3.32818000000001E-4</v>
      </c>
      <c r="S675" s="1">
        <f t="shared" si="79"/>
        <v>-2.302595093044046</v>
      </c>
      <c r="T675" s="1">
        <f t="shared" si="79"/>
        <v>-2.302595093044046</v>
      </c>
      <c r="U675">
        <f t="shared" ca="1" si="77"/>
        <v>27.88776938595187</v>
      </c>
      <c r="V675" s="1">
        <f t="shared" ca="1" si="78"/>
        <v>2.6282174528707802</v>
      </c>
    </row>
    <row r="676" spans="1:22" x14ac:dyDescent="0.25">
      <c r="A676">
        <v>2.36</v>
      </c>
      <c r="B676" s="1">
        <v>9.9999000000000005E-2</v>
      </c>
      <c r="G676" s="1">
        <f t="shared" si="75"/>
        <v>1.4146964581552393</v>
      </c>
      <c r="I676">
        <v>-2.97</v>
      </c>
      <c r="J676" s="1">
        <v>1.4E-11</v>
      </c>
      <c r="K676" s="1">
        <f t="shared" si="76"/>
        <v>0.3469149908783164</v>
      </c>
      <c r="L676">
        <f t="shared" ref="L676:L739" ca="1" si="80">$A676*V$4+V$1</f>
        <v>27.512851508346316</v>
      </c>
      <c r="M676" s="1">
        <f t="shared" ref="M676:M739" ca="1" si="81">$A676*Y$1+Y$2</f>
        <v>2.5904017668219446</v>
      </c>
      <c r="N676" s="1"/>
      <c r="Q676">
        <v>3.6699999999999799</v>
      </c>
      <c r="R676" s="1">
        <v>3.3561600000000098E-4</v>
      </c>
      <c r="S676" s="1">
        <f t="shared" si="79"/>
        <v>-2.302595093044046</v>
      </c>
      <c r="T676" s="1">
        <f t="shared" si="79"/>
        <v>-2.302595093044046</v>
      </c>
      <c r="U676">
        <f t="shared" ca="1" si="77"/>
        <v>27.512851508346316</v>
      </c>
      <c r="V676" s="1">
        <f t="shared" ca="1" si="78"/>
        <v>2.5904017668219446</v>
      </c>
    </row>
    <row r="677" spans="1:22" x14ac:dyDescent="0.25">
      <c r="A677">
        <v>2.35</v>
      </c>
      <c r="B677" s="1">
        <v>9.9999000000000005E-2</v>
      </c>
      <c r="G677" s="1">
        <f t="shared" si="75"/>
        <v>1.4146964581552393</v>
      </c>
      <c r="I677">
        <v>-2.97</v>
      </c>
      <c r="J677" s="1">
        <v>1.4E-11</v>
      </c>
      <c r="K677" s="1">
        <f t="shared" si="76"/>
        <v>0.3469149908783164</v>
      </c>
      <c r="L677">
        <f t="shared" ca="1" si="80"/>
        <v>27.13793363074079</v>
      </c>
      <c r="M677" s="1">
        <f t="shared" ca="1" si="81"/>
        <v>2.5525860807731089</v>
      </c>
      <c r="N677" s="1"/>
      <c r="O677" s="1"/>
      <c r="Q677">
        <v>3.6799999999999802</v>
      </c>
      <c r="R677" s="1">
        <v>3.3841400000000102E-4</v>
      </c>
      <c r="S677" s="1">
        <f t="shared" si="79"/>
        <v>-2.302595093044046</v>
      </c>
      <c r="T677" s="1">
        <f t="shared" si="79"/>
        <v>-2.302595093044046</v>
      </c>
      <c r="U677">
        <f t="shared" ca="1" si="77"/>
        <v>27.13793363074079</v>
      </c>
      <c r="V677" s="1">
        <f t="shared" ca="1" si="78"/>
        <v>2.5525860807731089</v>
      </c>
    </row>
    <row r="678" spans="1:22" x14ac:dyDescent="0.25">
      <c r="A678">
        <v>2.34</v>
      </c>
      <c r="B678" s="1">
        <v>0.1</v>
      </c>
      <c r="G678" s="1">
        <f t="shared" si="75"/>
        <v>1.4147106052612919</v>
      </c>
      <c r="I678">
        <v>-2.97</v>
      </c>
      <c r="J678" s="1">
        <v>1.4E-11</v>
      </c>
      <c r="K678" s="1">
        <f t="shared" si="76"/>
        <v>0.34692499092831675</v>
      </c>
      <c r="L678">
        <f t="shared" ca="1" si="80"/>
        <v>26.763015753135249</v>
      </c>
      <c r="M678" s="1">
        <f t="shared" ca="1" si="81"/>
        <v>2.5147703947242714</v>
      </c>
      <c r="N678" s="1"/>
      <c r="Q678">
        <v>3.68999999999998</v>
      </c>
      <c r="R678" s="1">
        <v>3.41212000000001E-4</v>
      </c>
      <c r="S678" s="1">
        <f t="shared" si="79"/>
        <v>-2.3025850929940455</v>
      </c>
      <c r="T678" s="1">
        <f t="shared" si="79"/>
        <v>-2.3025850929940455</v>
      </c>
      <c r="U678">
        <f t="shared" ca="1" si="77"/>
        <v>26.763015753135249</v>
      </c>
      <c r="V678" s="1">
        <f t="shared" ca="1" si="78"/>
        <v>2.5147703947242714</v>
      </c>
    </row>
    <row r="679" spans="1:22" x14ac:dyDescent="0.25">
      <c r="A679">
        <v>2.33</v>
      </c>
      <c r="B679" s="1">
        <v>9.9999000000000005E-2</v>
      </c>
      <c r="G679" s="1">
        <f t="shared" si="75"/>
        <v>1.4146964581552393</v>
      </c>
      <c r="I679">
        <v>-2.97</v>
      </c>
      <c r="J679" s="1">
        <v>1.4E-11</v>
      </c>
      <c r="K679" s="1">
        <f t="shared" si="76"/>
        <v>0.3469149908783164</v>
      </c>
      <c r="L679">
        <f t="shared" ca="1" si="80"/>
        <v>26.388097875529724</v>
      </c>
      <c r="M679" s="1">
        <f t="shared" ca="1" si="81"/>
        <v>2.4769547086754358</v>
      </c>
      <c r="N679" s="1"/>
      <c r="O679" s="1"/>
      <c r="Q679">
        <v>3.6999999999999802</v>
      </c>
      <c r="R679" s="1">
        <v>3.4401000000000098E-4</v>
      </c>
      <c r="S679" s="1">
        <f t="shared" si="79"/>
        <v>-2.302595093044046</v>
      </c>
      <c r="T679" s="1">
        <f t="shared" si="79"/>
        <v>-2.302595093044046</v>
      </c>
      <c r="U679">
        <f t="shared" ca="1" si="77"/>
        <v>26.388097875529724</v>
      </c>
      <c r="V679" s="1">
        <f t="shared" ca="1" si="78"/>
        <v>2.4769547086754358</v>
      </c>
    </row>
    <row r="680" spans="1:22" x14ac:dyDescent="0.25">
      <c r="A680">
        <v>2.3199999999999998</v>
      </c>
      <c r="B680" s="1">
        <v>0.10000100000000001</v>
      </c>
      <c r="G680" s="1">
        <f t="shared" si="75"/>
        <v>1.4147247523673445</v>
      </c>
      <c r="I680">
        <v>-2.97</v>
      </c>
      <c r="J680" s="1">
        <v>1.4E-11</v>
      </c>
      <c r="K680" s="1">
        <f t="shared" si="76"/>
        <v>0.34693499087831708</v>
      </c>
      <c r="L680">
        <f t="shared" ca="1" si="80"/>
        <v>26.013179997924169</v>
      </c>
      <c r="M680" s="1">
        <f t="shared" ca="1" si="81"/>
        <v>2.4391390226265983</v>
      </c>
      <c r="N680" s="1"/>
      <c r="Q680">
        <v>3.70999999999998</v>
      </c>
      <c r="R680" s="1">
        <v>3.4680800000000102E-4</v>
      </c>
      <c r="S680" s="1">
        <f t="shared" si="79"/>
        <v>-2.3025750930440454</v>
      </c>
      <c r="T680" s="1">
        <f t="shared" si="79"/>
        <v>-2.3025750930440454</v>
      </c>
      <c r="U680">
        <f t="shared" ca="1" si="77"/>
        <v>26.013179997924169</v>
      </c>
      <c r="V680" s="1">
        <f t="shared" ca="1" si="78"/>
        <v>2.4391390226265983</v>
      </c>
    </row>
    <row r="681" spans="1:22" x14ac:dyDescent="0.25">
      <c r="A681">
        <v>2.31</v>
      </c>
      <c r="B681" s="1">
        <v>0.10000100000000001</v>
      </c>
      <c r="G681" s="1">
        <f t="shared" si="75"/>
        <v>1.4147247523673445</v>
      </c>
      <c r="I681">
        <v>-2.97</v>
      </c>
      <c r="J681" s="1">
        <v>1.4E-11</v>
      </c>
      <c r="K681" s="1">
        <f t="shared" si="76"/>
        <v>0.34693499087831708</v>
      </c>
      <c r="L681">
        <f t="shared" ca="1" si="80"/>
        <v>25.638262120318643</v>
      </c>
      <c r="M681" s="1">
        <f t="shared" ca="1" si="81"/>
        <v>2.4013233365777644</v>
      </c>
      <c r="N681" s="1"/>
      <c r="O681" s="1"/>
      <c r="Q681">
        <v>3.7199999999999802</v>
      </c>
      <c r="R681" s="1">
        <v>3.49606000000001E-4</v>
      </c>
      <c r="S681" s="1">
        <f t="shared" si="79"/>
        <v>-2.3025750930440454</v>
      </c>
      <c r="T681" s="1">
        <f t="shared" si="79"/>
        <v>-2.3025750930440454</v>
      </c>
      <c r="U681">
        <f t="shared" ca="1" si="77"/>
        <v>25.638262120318643</v>
      </c>
      <c r="V681" s="1">
        <f t="shared" ca="1" si="78"/>
        <v>2.4013233365777644</v>
      </c>
    </row>
    <row r="682" spans="1:22" x14ac:dyDescent="0.25">
      <c r="A682">
        <v>2.2999999999999998</v>
      </c>
      <c r="B682" s="1">
        <v>9.9999000000000005E-2</v>
      </c>
      <c r="G682" s="1">
        <f t="shared" si="75"/>
        <v>1.4146964581552393</v>
      </c>
      <c r="I682">
        <v>-2.97</v>
      </c>
      <c r="J682" s="1">
        <v>1.4E-11</v>
      </c>
      <c r="K682" s="1">
        <f t="shared" si="76"/>
        <v>0.3469149908783164</v>
      </c>
      <c r="L682">
        <f t="shared" ca="1" si="80"/>
        <v>25.263344242713103</v>
      </c>
      <c r="M682" s="1">
        <f t="shared" ca="1" si="81"/>
        <v>2.363507650528927</v>
      </c>
      <c r="N682" s="1"/>
      <c r="Q682">
        <v>3.72999999999998</v>
      </c>
      <c r="R682" s="1">
        <v>3.5240400000000099E-4</v>
      </c>
      <c r="S682" s="1">
        <f t="shared" si="79"/>
        <v>-2.302595093044046</v>
      </c>
      <c r="T682" s="1">
        <f t="shared" si="79"/>
        <v>-2.302595093044046</v>
      </c>
      <c r="U682">
        <f t="shared" ca="1" si="77"/>
        <v>25.263344242713103</v>
      </c>
      <c r="V682" s="1">
        <f t="shared" ca="1" si="78"/>
        <v>2.363507650528927</v>
      </c>
    </row>
    <row r="683" spans="1:22" x14ac:dyDescent="0.25">
      <c r="A683">
        <v>2.29</v>
      </c>
      <c r="B683" s="1">
        <v>9.9999000000000005E-2</v>
      </c>
      <c r="G683" s="1">
        <f t="shared" si="75"/>
        <v>1.4146964581552393</v>
      </c>
      <c r="I683">
        <v>-2.97</v>
      </c>
      <c r="J683" s="1">
        <v>1.4E-11</v>
      </c>
      <c r="K683" s="1">
        <f t="shared" si="76"/>
        <v>0.3469149908783164</v>
      </c>
      <c r="L683">
        <f t="shared" ca="1" si="80"/>
        <v>24.888426365107577</v>
      </c>
      <c r="M683" s="1">
        <f t="shared" ca="1" si="81"/>
        <v>2.3256919644800913</v>
      </c>
      <c r="N683" s="1"/>
      <c r="O683" s="1"/>
      <c r="Q683">
        <v>3.7399999999999798</v>
      </c>
      <c r="R683" s="1">
        <v>3.5520200000000102E-4</v>
      </c>
      <c r="S683" s="1">
        <f t="shared" si="79"/>
        <v>-2.302595093044046</v>
      </c>
      <c r="T683" s="1">
        <f t="shared" si="79"/>
        <v>-2.302595093044046</v>
      </c>
      <c r="U683">
        <f t="shared" ca="1" si="77"/>
        <v>24.888426365107577</v>
      </c>
      <c r="V683" s="1">
        <f t="shared" ca="1" si="78"/>
        <v>2.3256919644800913</v>
      </c>
    </row>
    <row r="684" spans="1:22" x14ac:dyDescent="0.25">
      <c r="A684">
        <v>2.2799999999999998</v>
      </c>
      <c r="B684" s="1">
        <v>9.9998000000000004E-2</v>
      </c>
      <c r="G684" s="1">
        <f t="shared" si="75"/>
        <v>1.4146823110491866</v>
      </c>
      <c r="I684">
        <v>-2.97</v>
      </c>
      <c r="J684" s="1">
        <v>1.4E-11</v>
      </c>
      <c r="K684" s="1">
        <f t="shared" si="76"/>
        <v>0.34690499072831404</v>
      </c>
      <c r="L684">
        <f t="shared" ca="1" si="80"/>
        <v>24.513508487502023</v>
      </c>
      <c r="M684" s="1">
        <f t="shared" ca="1" si="81"/>
        <v>2.2878762784312539</v>
      </c>
      <c r="N684" s="1"/>
      <c r="Q684">
        <v>3.74999999999998</v>
      </c>
      <c r="R684" s="1">
        <v>3.58000000000001E-4</v>
      </c>
      <c r="S684" s="1">
        <f t="shared" si="79"/>
        <v>-2.3026050931940483</v>
      </c>
      <c r="T684" s="1">
        <f t="shared" si="79"/>
        <v>-2.3026050931940483</v>
      </c>
      <c r="U684">
        <f t="shared" ca="1" si="77"/>
        <v>24.513508487502023</v>
      </c>
      <c r="V684" s="1">
        <f t="shared" ca="1" si="78"/>
        <v>2.2878762784312539</v>
      </c>
    </row>
    <row r="685" spans="1:22" x14ac:dyDescent="0.25">
      <c r="A685">
        <v>2.27</v>
      </c>
      <c r="B685" s="1">
        <v>9.9999000000000005E-2</v>
      </c>
      <c r="G685" s="1">
        <f t="shared" si="75"/>
        <v>1.4146964581552393</v>
      </c>
      <c r="I685">
        <v>-2.97</v>
      </c>
      <c r="J685" s="1">
        <v>1.4E-11</v>
      </c>
      <c r="K685" s="1">
        <f t="shared" si="76"/>
        <v>0.3469149908783164</v>
      </c>
      <c r="L685">
        <f t="shared" ca="1" si="80"/>
        <v>24.138590609896497</v>
      </c>
      <c r="M685" s="1">
        <f t="shared" ca="1" si="81"/>
        <v>2.2500605923824182</v>
      </c>
      <c r="N685" s="1"/>
      <c r="O685" s="1"/>
      <c r="Q685">
        <v>3.7599999999999798</v>
      </c>
      <c r="R685" s="1">
        <v>3.6079800000000099E-4</v>
      </c>
      <c r="S685" s="1">
        <f t="shared" si="79"/>
        <v>-2.302595093044046</v>
      </c>
      <c r="T685" s="1">
        <f t="shared" si="79"/>
        <v>-2.302595093044046</v>
      </c>
      <c r="U685">
        <f t="shared" ca="1" si="77"/>
        <v>24.138590609896497</v>
      </c>
      <c r="V685" s="1">
        <f t="shared" ca="1" si="78"/>
        <v>2.2500605923824182</v>
      </c>
    </row>
    <row r="686" spans="1:22" x14ac:dyDescent="0.25">
      <c r="A686">
        <v>2.2599999999999998</v>
      </c>
      <c r="B686" s="1">
        <v>9.9999000000000005E-2</v>
      </c>
      <c r="G686" s="1">
        <f t="shared" si="75"/>
        <v>1.4146964581552393</v>
      </c>
      <c r="I686">
        <v>-2.97</v>
      </c>
      <c r="J686" s="1">
        <v>1.4E-11</v>
      </c>
      <c r="K686" s="1">
        <f t="shared" si="76"/>
        <v>0.3469149908783164</v>
      </c>
      <c r="L686">
        <f t="shared" ca="1" si="80"/>
        <v>23.763672732290956</v>
      </c>
      <c r="M686" s="1">
        <f t="shared" ca="1" si="81"/>
        <v>2.2122449063335825</v>
      </c>
      <c r="N686" s="1"/>
      <c r="Q686">
        <v>3.76999999999998</v>
      </c>
      <c r="R686" s="1">
        <v>3.6359600000000102E-4</v>
      </c>
      <c r="S686" s="1">
        <f t="shared" ref="S686:T705" si="82">LN($B686)</f>
        <v>-2.302595093044046</v>
      </c>
      <c r="T686" s="1">
        <f t="shared" si="82"/>
        <v>-2.302595093044046</v>
      </c>
      <c r="U686">
        <f t="shared" ca="1" si="77"/>
        <v>23.763672732290956</v>
      </c>
      <c r="V686" s="1">
        <f t="shared" ca="1" si="78"/>
        <v>2.2122449063335825</v>
      </c>
    </row>
    <row r="687" spans="1:22" x14ac:dyDescent="0.25">
      <c r="A687">
        <v>2.25</v>
      </c>
      <c r="B687" s="1">
        <v>0.10000100000000001</v>
      </c>
      <c r="G687" s="1">
        <f t="shared" si="75"/>
        <v>1.4147247523673445</v>
      </c>
      <c r="I687">
        <v>-2.97</v>
      </c>
      <c r="J687" s="1">
        <v>1.4E-11</v>
      </c>
      <c r="K687" s="1">
        <f t="shared" si="76"/>
        <v>0.34693499087831708</v>
      </c>
      <c r="L687">
        <f t="shared" ca="1" si="80"/>
        <v>23.38875485468543</v>
      </c>
      <c r="M687" s="1">
        <f t="shared" ca="1" si="81"/>
        <v>2.1744292202847468</v>
      </c>
      <c r="N687" s="1"/>
      <c r="O687" s="1"/>
      <c r="Q687">
        <v>3.7799999999999798</v>
      </c>
      <c r="R687" s="1">
        <v>3.6639400000000101E-4</v>
      </c>
      <c r="S687" s="1">
        <f t="shared" si="82"/>
        <v>-2.3025750930440454</v>
      </c>
      <c r="T687" s="1">
        <f t="shared" si="82"/>
        <v>-2.3025750930440454</v>
      </c>
      <c r="U687">
        <f t="shared" ca="1" si="77"/>
        <v>23.38875485468543</v>
      </c>
      <c r="V687" s="1">
        <f t="shared" ca="1" si="78"/>
        <v>2.1744292202847468</v>
      </c>
    </row>
    <row r="688" spans="1:22" x14ac:dyDescent="0.25">
      <c r="A688">
        <v>2.2400000000000002</v>
      </c>
      <c r="B688" s="1">
        <v>9.9999000000000005E-2</v>
      </c>
      <c r="G688" s="1">
        <f t="shared" si="75"/>
        <v>1.4146964581552393</v>
      </c>
      <c r="I688">
        <v>-2.97</v>
      </c>
      <c r="J688" s="1">
        <v>1.4E-11</v>
      </c>
      <c r="K688" s="1">
        <f t="shared" si="76"/>
        <v>0.3469149908783164</v>
      </c>
      <c r="L688">
        <f t="shared" ca="1" si="80"/>
        <v>23.013836977079904</v>
      </c>
      <c r="M688" s="1">
        <f t="shared" ca="1" si="81"/>
        <v>2.1366135342359112</v>
      </c>
      <c r="N688" s="1"/>
      <c r="Q688">
        <v>3.7899999999999801</v>
      </c>
      <c r="R688" s="1">
        <v>3.6919200000000099E-4</v>
      </c>
      <c r="S688" s="1">
        <f t="shared" si="82"/>
        <v>-2.302595093044046</v>
      </c>
      <c r="T688" s="1">
        <f t="shared" si="82"/>
        <v>-2.302595093044046</v>
      </c>
      <c r="U688">
        <f t="shared" ca="1" si="77"/>
        <v>23.013836977079904</v>
      </c>
      <c r="V688" s="1">
        <f t="shared" ca="1" si="78"/>
        <v>2.1366135342359112</v>
      </c>
    </row>
    <row r="689" spans="1:22" x14ac:dyDescent="0.25">
      <c r="A689">
        <v>2.23</v>
      </c>
      <c r="B689" s="1">
        <v>0.10000100000000001</v>
      </c>
      <c r="G689" s="1">
        <f t="shared" si="75"/>
        <v>1.4147247523673445</v>
      </c>
      <c r="I689">
        <v>-2.97</v>
      </c>
      <c r="J689" s="1">
        <v>1.4E-11</v>
      </c>
      <c r="K689" s="1">
        <f t="shared" si="76"/>
        <v>0.34693499087831708</v>
      </c>
      <c r="L689">
        <f t="shared" ca="1" si="80"/>
        <v>22.63891909947435</v>
      </c>
      <c r="M689" s="1">
        <f t="shared" ca="1" si="81"/>
        <v>2.0987978481870737</v>
      </c>
      <c r="N689" s="1"/>
      <c r="O689" s="1"/>
      <c r="Q689">
        <v>3.7999999999999798</v>
      </c>
      <c r="R689" s="1">
        <v>3.7199000000000102E-4</v>
      </c>
      <c r="S689" s="1">
        <f t="shared" si="82"/>
        <v>-2.3025750930440454</v>
      </c>
      <c r="T689" s="1">
        <f t="shared" si="82"/>
        <v>-2.3025750930440454</v>
      </c>
      <c r="U689">
        <f t="shared" ca="1" si="77"/>
        <v>22.63891909947435</v>
      </c>
      <c r="V689" s="1">
        <f t="shared" ca="1" si="78"/>
        <v>2.0987978481870737</v>
      </c>
    </row>
    <row r="690" spans="1:22" x14ac:dyDescent="0.25">
      <c r="A690">
        <v>2.2200000000000002</v>
      </c>
      <c r="B690" s="1">
        <v>0.10000100000000001</v>
      </c>
      <c r="G690" s="1">
        <f t="shared" si="75"/>
        <v>1.4147247523673445</v>
      </c>
      <c r="I690">
        <v>-2.97</v>
      </c>
      <c r="J690" s="1">
        <v>1.4E-11</v>
      </c>
      <c r="K690" s="1">
        <f t="shared" si="76"/>
        <v>0.34693499087831708</v>
      </c>
      <c r="L690">
        <f t="shared" ca="1" si="80"/>
        <v>22.264001221868824</v>
      </c>
      <c r="M690" s="1">
        <f t="shared" ca="1" si="81"/>
        <v>2.060982162138238</v>
      </c>
      <c r="N690" s="1"/>
      <c r="Q690">
        <v>3.8099999999999801</v>
      </c>
      <c r="R690" s="1">
        <v>3.7478800000000101E-4</v>
      </c>
      <c r="S690" s="1">
        <f t="shared" si="82"/>
        <v>-2.3025750930440454</v>
      </c>
      <c r="T690" s="1">
        <f t="shared" si="82"/>
        <v>-2.3025750930440454</v>
      </c>
      <c r="U690">
        <f t="shared" ca="1" si="77"/>
        <v>22.264001221868824</v>
      </c>
      <c r="V690" s="1">
        <f t="shared" ca="1" si="78"/>
        <v>2.060982162138238</v>
      </c>
    </row>
    <row r="691" spans="1:22" x14ac:dyDescent="0.25">
      <c r="A691">
        <v>2.21</v>
      </c>
      <c r="B691" s="1">
        <v>9.9999000000000005E-2</v>
      </c>
      <c r="G691" s="1">
        <f t="shared" si="75"/>
        <v>1.4146964581552393</v>
      </c>
      <c r="I691">
        <v>-2.97</v>
      </c>
      <c r="J691" s="1">
        <v>1.4E-11</v>
      </c>
      <c r="K691" s="1">
        <f t="shared" si="76"/>
        <v>0.3469149908783164</v>
      </c>
      <c r="L691">
        <f t="shared" ca="1" si="80"/>
        <v>21.889083344263284</v>
      </c>
      <c r="M691" s="1">
        <f t="shared" ca="1" si="81"/>
        <v>2.0231664760894006</v>
      </c>
      <c r="N691" s="1"/>
      <c r="O691" s="1"/>
      <c r="Q691">
        <v>3.8199999999999799</v>
      </c>
      <c r="R691" s="1">
        <v>3.7758600000000099E-4</v>
      </c>
      <c r="S691" s="1">
        <f t="shared" si="82"/>
        <v>-2.302595093044046</v>
      </c>
      <c r="T691" s="1">
        <f t="shared" si="82"/>
        <v>-2.302595093044046</v>
      </c>
      <c r="U691">
        <f t="shared" ca="1" si="77"/>
        <v>21.889083344263284</v>
      </c>
      <c r="V691" s="1">
        <f t="shared" ca="1" si="78"/>
        <v>2.0231664760894006</v>
      </c>
    </row>
    <row r="692" spans="1:22" x14ac:dyDescent="0.25">
      <c r="A692">
        <v>2.2000000000000002</v>
      </c>
      <c r="B692" s="1">
        <v>0.1</v>
      </c>
      <c r="G692" s="1">
        <f t="shared" si="75"/>
        <v>1.4147106052612919</v>
      </c>
      <c r="I692">
        <v>-2.97</v>
      </c>
      <c r="J692" s="1">
        <v>1.4E-11</v>
      </c>
      <c r="K692" s="1">
        <f t="shared" si="76"/>
        <v>0.34692499092831675</v>
      </c>
      <c r="L692">
        <f t="shared" ca="1" si="80"/>
        <v>21.514165466657758</v>
      </c>
      <c r="M692" s="1">
        <f t="shared" ca="1" si="81"/>
        <v>1.9853507900405667</v>
      </c>
      <c r="N692" s="1"/>
      <c r="Q692">
        <v>3.8299999999999801</v>
      </c>
      <c r="R692" s="1">
        <v>3.8038400000000103E-4</v>
      </c>
      <c r="S692" s="1">
        <f t="shared" si="82"/>
        <v>-2.3025850929940455</v>
      </c>
      <c r="T692" s="1">
        <f t="shared" si="82"/>
        <v>-2.3025850929940455</v>
      </c>
      <c r="U692">
        <f t="shared" ca="1" si="77"/>
        <v>21.514165466657758</v>
      </c>
      <c r="V692" s="1">
        <f t="shared" ca="1" si="78"/>
        <v>1.9853507900405667</v>
      </c>
    </row>
    <row r="693" spans="1:22" x14ac:dyDescent="0.25">
      <c r="A693">
        <v>2.19</v>
      </c>
      <c r="B693" s="1">
        <v>9.9999000000000005E-2</v>
      </c>
      <c r="G693" s="1">
        <f t="shared" si="75"/>
        <v>1.4146964581552393</v>
      </c>
      <c r="I693">
        <v>-2.97</v>
      </c>
      <c r="J693" s="1">
        <v>1.4E-11</v>
      </c>
      <c r="K693" s="1">
        <f t="shared" si="76"/>
        <v>0.3469149908783164</v>
      </c>
      <c r="L693">
        <f t="shared" ca="1" si="80"/>
        <v>21.139247589052204</v>
      </c>
      <c r="M693" s="1">
        <f t="shared" ca="1" si="81"/>
        <v>1.9475351039917292</v>
      </c>
      <c r="N693" s="1"/>
      <c r="O693" s="1"/>
      <c r="Q693">
        <v>3.8399999999999799</v>
      </c>
      <c r="R693" s="1">
        <v>3.8318200000000101E-4</v>
      </c>
      <c r="S693" s="1">
        <f t="shared" si="82"/>
        <v>-2.302595093044046</v>
      </c>
      <c r="T693" s="1">
        <f t="shared" si="82"/>
        <v>-2.302595093044046</v>
      </c>
      <c r="U693">
        <f t="shared" ca="1" si="77"/>
        <v>21.139247589052204</v>
      </c>
      <c r="V693" s="1">
        <f t="shared" ca="1" si="78"/>
        <v>1.9475351039917292</v>
      </c>
    </row>
    <row r="694" spans="1:22" x14ac:dyDescent="0.25">
      <c r="A694">
        <v>2.1800000000000002</v>
      </c>
      <c r="B694" s="1">
        <v>9.9999000000000005E-2</v>
      </c>
      <c r="G694" s="1">
        <f t="shared" si="75"/>
        <v>1.4146964581552393</v>
      </c>
      <c r="I694">
        <v>-2.97</v>
      </c>
      <c r="J694" s="1">
        <v>1.4E-11</v>
      </c>
      <c r="K694" s="1">
        <f t="shared" si="76"/>
        <v>0.3469149908783164</v>
      </c>
      <c r="L694">
        <f t="shared" ca="1" si="80"/>
        <v>20.764329711446678</v>
      </c>
      <c r="M694" s="1">
        <f t="shared" ca="1" si="81"/>
        <v>1.9097194179428936</v>
      </c>
      <c r="N694" s="1"/>
      <c r="Q694">
        <v>3.8499999999999801</v>
      </c>
      <c r="R694" s="1">
        <v>3.8598000000000099E-4</v>
      </c>
      <c r="S694" s="1">
        <f t="shared" si="82"/>
        <v>-2.302595093044046</v>
      </c>
      <c r="T694" s="1">
        <f t="shared" si="82"/>
        <v>-2.302595093044046</v>
      </c>
      <c r="U694">
        <f t="shared" ca="1" si="77"/>
        <v>20.764329711446678</v>
      </c>
      <c r="V694" s="1">
        <f t="shared" ca="1" si="78"/>
        <v>1.9097194179428936</v>
      </c>
    </row>
    <row r="695" spans="1:22" x14ac:dyDescent="0.25">
      <c r="A695">
        <v>2.17</v>
      </c>
      <c r="B695" s="1">
        <v>9.9999000000000005E-2</v>
      </c>
      <c r="G695" s="1">
        <f t="shared" si="75"/>
        <v>1.4146964581552393</v>
      </c>
      <c r="I695">
        <v>-2.97</v>
      </c>
      <c r="J695" s="1">
        <v>1.4E-11</v>
      </c>
      <c r="K695" s="1">
        <f t="shared" si="76"/>
        <v>0.3469149908783164</v>
      </c>
      <c r="L695">
        <f t="shared" ca="1" si="80"/>
        <v>20.389411833841137</v>
      </c>
      <c r="M695" s="1">
        <f t="shared" ca="1" si="81"/>
        <v>1.8719037318940561</v>
      </c>
      <c r="N695" s="1"/>
      <c r="O695" s="1"/>
      <c r="Q695">
        <v>3.8599999999999799</v>
      </c>
      <c r="R695" s="1">
        <v>3.8877800000000103E-4</v>
      </c>
      <c r="S695" s="1">
        <f t="shared" si="82"/>
        <v>-2.302595093044046</v>
      </c>
      <c r="T695" s="1">
        <f t="shared" si="82"/>
        <v>-2.302595093044046</v>
      </c>
      <c r="U695">
        <f t="shared" ca="1" si="77"/>
        <v>20.389411833841137</v>
      </c>
      <c r="V695" s="1">
        <f t="shared" ca="1" si="78"/>
        <v>1.8719037318940561</v>
      </c>
    </row>
    <row r="696" spans="1:22" x14ac:dyDescent="0.25">
      <c r="A696">
        <v>2.16</v>
      </c>
      <c r="B696" s="1">
        <v>0.10000199999999999</v>
      </c>
      <c r="G696" s="1">
        <f t="shared" si="75"/>
        <v>1.4147388994733969</v>
      </c>
      <c r="I696">
        <v>-2.97</v>
      </c>
      <c r="J696" s="1">
        <v>1.4E-11</v>
      </c>
      <c r="K696" s="1">
        <f t="shared" si="76"/>
        <v>0.3469449907283193</v>
      </c>
      <c r="L696">
        <f t="shared" ca="1" si="80"/>
        <v>20.014493956235611</v>
      </c>
      <c r="M696" s="1">
        <f t="shared" ca="1" si="81"/>
        <v>1.8340880458452204</v>
      </c>
      <c r="N696" s="1"/>
      <c r="Q696">
        <v>3.8699999999999801</v>
      </c>
      <c r="R696" s="1">
        <v>3.9157600000000101E-4</v>
      </c>
      <c r="S696" s="1">
        <f t="shared" si="82"/>
        <v>-2.3025650931940431</v>
      </c>
      <c r="T696" s="1">
        <f t="shared" si="82"/>
        <v>-2.3025650931940431</v>
      </c>
      <c r="U696">
        <f t="shared" ca="1" si="77"/>
        <v>20.014493956235611</v>
      </c>
      <c r="V696" s="1">
        <f t="shared" ca="1" si="78"/>
        <v>1.8340880458452204</v>
      </c>
    </row>
    <row r="697" spans="1:22" x14ac:dyDescent="0.25">
      <c r="A697">
        <v>2.15</v>
      </c>
      <c r="B697" s="1">
        <v>9.9999000000000005E-2</v>
      </c>
      <c r="G697" s="1">
        <f t="shared" si="75"/>
        <v>1.4146964581552393</v>
      </c>
      <c r="I697">
        <v>-2.97</v>
      </c>
      <c r="J697" s="1">
        <v>1.4E-11</v>
      </c>
      <c r="K697" s="1">
        <f t="shared" si="76"/>
        <v>0.3469149908783164</v>
      </c>
      <c r="L697">
        <f t="shared" ca="1" si="80"/>
        <v>19.639576078630057</v>
      </c>
      <c r="M697" s="1">
        <f t="shared" ca="1" si="81"/>
        <v>1.7962723597963848</v>
      </c>
      <c r="N697" s="1"/>
      <c r="O697" s="1"/>
      <c r="Q697">
        <v>3.8799999999999799</v>
      </c>
      <c r="R697" s="1">
        <v>3.9437400000000099E-4</v>
      </c>
      <c r="S697" s="1">
        <f t="shared" si="82"/>
        <v>-2.302595093044046</v>
      </c>
      <c r="T697" s="1">
        <f t="shared" si="82"/>
        <v>-2.302595093044046</v>
      </c>
      <c r="U697">
        <f t="shared" ca="1" si="77"/>
        <v>19.639576078630057</v>
      </c>
      <c r="V697" s="1">
        <f t="shared" ca="1" si="78"/>
        <v>1.7962723597963848</v>
      </c>
    </row>
    <row r="698" spans="1:22" x14ac:dyDescent="0.25">
      <c r="A698">
        <v>2.14</v>
      </c>
      <c r="B698" s="1">
        <v>9.9999000000000005E-2</v>
      </c>
      <c r="G698" s="1">
        <f t="shared" si="75"/>
        <v>1.4146964581552393</v>
      </c>
      <c r="I698">
        <v>-2.97</v>
      </c>
      <c r="J698" s="1">
        <v>1.4E-11</v>
      </c>
      <c r="K698" s="1">
        <f t="shared" si="76"/>
        <v>0.3469149908783164</v>
      </c>
      <c r="L698">
        <f t="shared" ca="1" si="80"/>
        <v>19.264658201024531</v>
      </c>
      <c r="M698" s="1">
        <f t="shared" ca="1" si="81"/>
        <v>1.7584566737475491</v>
      </c>
      <c r="N698" s="1"/>
      <c r="Q698">
        <v>3.8899999999999801</v>
      </c>
      <c r="R698" s="1">
        <v>3.9717200000000097E-4</v>
      </c>
      <c r="S698" s="1">
        <f t="shared" si="82"/>
        <v>-2.302595093044046</v>
      </c>
      <c r="T698" s="1">
        <f t="shared" si="82"/>
        <v>-2.302595093044046</v>
      </c>
      <c r="U698">
        <f t="shared" ca="1" si="77"/>
        <v>19.264658201024531</v>
      </c>
      <c r="V698" s="1">
        <f t="shared" ca="1" si="78"/>
        <v>1.7584566737475491</v>
      </c>
    </row>
    <row r="699" spans="1:22" x14ac:dyDescent="0.25">
      <c r="A699">
        <v>2.13</v>
      </c>
      <c r="B699" s="1">
        <v>0.1</v>
      </c>
      <c r="G699" s="1">
        <f t="shared" si="75"/>
        <v>1.4147106052612919</v>
      </c>
      <c r="I699">
        <v>-2.97</v>
      </c>
      <c r="J699" s="1">
        <v>1.4E-11</v>
      </c>
      <c r="K699" s="1">
        <f t="shared" si="76"/>
        <v>0.34692499092831675</v>
      </c>
      <c r="L699">
        <f t="shared" ca="1" si="80"/>
        <v>18.889740323418991</v>
      </c>
      <c r="M699" s="1">
        <f t="shared" ca="1" si="81"/>
        <v>1.7206409876987117</v>
      </c>
      <c r="N699" s="1"/>
      <c r="O699" s="1"/>
      <c r="Q699">
        <v>3.8999999999999799</v>
      </c>
      <c r="R699" s="1">
        <v>3.9997000000000101E-4</v>
      </c>
      <c r="S699" s="1">
        <f t="shared" si="82"/>
        <v>-2.3025850929940455</v>
      </c>
      <c r="T699" s="1">
        <f t="shared" si="82"/>
        <v>-2.3025850929940455</v>
      </c>
      <c r="U699">
        <f t="shared" ca="1" si="77"/>
        <v>18.889740323418991</v>
      </c>
      <c r="V699" s="1">
        <f t="shared" ca="1" si="78"/>
        <v>1.7206409876987117</v>
      </c>
    </row>
    <row r="700" spans="1:22" x14ac:dyDescent="0.25">
      <c r="A700">
        <v>2.12</v>
      </c>
      <c r="B700" s="1">
        <v>0.1</v>
      </c>
      <c r="G700" s="1">
        <f t="shared" si="75"/>
        <v>1.4147106052612919</v>
      </c>
      <c r="I700">
        <v>-2.97</v>
      </c>
      <c r="J700" s="1">
        <v>1.4E-11</v>
      </c>
      <c r="K700" s="1">
        <f t="shared" si="76"/>
        <v>0.34692499092831675</v>
      </c>
      <c r="L700">
        <f t="shared" ca="1" si="80"/>
        <v>18.514822445813465</v>
      </c>
      <c r="M700" s="1">
        <f t="shared" ca="1" si="81"/>
        <v>1.682825301649876</v>
      </c>
      <c r="N700" s="1"/>
      <c r="Q700">
        <v>3.9099999999999802</v>
      </c>
      <c r="R700" s="1">
        <v>4.0276800000000099E-4</v>
      </c>
      <c r="S700" s="1">
        <f t="shared" si="82"/>
        <v>-2.3025850929940455</v>
      </c>
      <c r="T700" s="1">
        <f t="shared" si="82"/>
        <v>-2.3025850929940455</v>
      </c>
      <c r="U700">
        <f t="shared" ca="1" si="77"/>
        <v>18.514822445813465</v>
      </c>
      <c r="V700" s="1">
        <f t="shared" ca="1" si="78"/>
        <v>1.682825301649876</v>
      </c>
    </row>
    <row r="701" spans="1:22" x14ac:dyDescent="0.25">
      <c r="A701">
        <v>2.11</v>
      </c>
      <c r="B701" s="1">
        <v>0.10000100000000001</v>
      </c>
      <c r="G701" s="1">
        <f t="shared" si="75"/>
        <v>1.4147247523673445</v>
      </c>
      <c r="I701">
        <v>-2.97</v>
      </c>
      <c r="J701" s="1">
        <v>1.4E-11</v>
      </c>
      <c r="K701" s="1">
        <f t="shared" si="76"/>
        <v>0.34693499087831708</v>
      </c>
      <c r="L701">
        <f t="shared" ca="1" si="80"/>
        <v>18.139904568207911</v>
      </c>
      <c r="M701" s="1">
        <f t="shared" ca="1" si="81"/>
        <v>1.6450096156010394</v>
      </c>
      <c r="N701" s="1"/>
      <c r="O701" s="1"/>
      <c r="Q701">
        <v>3.9199999999999799</v>
      </c>
      <c r="R701" s="1">
        <v>4.0556600000000098E-4</v>
      </c>
      <c r="S701" s="1">
        <f t="shared" si="82"/>
        <v>-2.3025750930440454</v>
      </c>
      <c r="T701" s="1">
        <f t="shared" si="82"/>
        <v>-2.3025750930440454</v>
      </c>
      <c r="U701">
        <f t="shared" ca="1" si="77"/>
        <v>18.139904568207911</v>
      </c>
      <c r="V701" s="1">
        <f t="shared" ca="1" si="78"/>
        <v>1.6450096156010394</v>
      </c>
    </row>
    <row r="702" spans="1:22" x14ac:dyDescent="0.25">
      <c r="A702">
        <v>2.1</v>
      </c>
      <c r="B702" s="1">
        <v>0.10000100000000001</v>
      </c>
      <c r="G702" s="1">
        <f t="shared" si="75"/>
        <v>1.4147247523673445</v>
      </c>
      <c r="I702">
        <v>-2.97</v>
      </c>
      <c r="J702" s="1">
        <v>1.4E-11</v>
      </c>
      <c r="K702" s="1">
        <f t="shared" si="76"/>
        <v>0.34693499087831708</v>
      </c>
      <c r="L702">
        <f t="shared" ca="1" si="80"/>
        <v>17.764986690602385</v>
      </c>
      <c r="M702" s="1">
        <f t="shared" ca="1" si="81"/>
        <v>1.6071939295522037</v>
      </c>
      <c r="N702" s="1"/>
      <c r="Q702">
        <v>3.9299999999999802</v>
      </c>
      <c r="R702" s="1">
        <v>4.0836400000000101E-4</v>
      </c>
      <c r="S702" s="1">
        <f t="shared" si="82"/>
        <v>-2.3025750930440454</v>
      </c>
      <c r="T702" s="1">
        <f t="shared" si="82"/>
        <v>-2.3025750930440454</v>
      </c>
      <c r="U702">
        <f t="shared" ca="1" si="77"/>
        <v>17.764986690602385</v>
      </c>
      <c r="V702" s="1">
        <f t="shared" ca="1" si="78"/>
        <v>1.6071939295522037</v>
      </c>
    </row>
    <row r="703" spans="1:22" x14ac:dyDescent="0.25">
      <c r="A703">
        <v>2.09</v>
      </c>
      <c r="B703" s="1">
        <v>9.9999000000000005E-2</v>
      </c>
      <c r="G703" s="1">
        <f t="shared" si="75"/>
        <v>1.4146964581552393</v>
      </c>
      <c r="I703">
        <v>-2.97</v>
      </c>
      <c r="J703" s="1">
        <v>1.4E-11</v>
      </c>
      <c r="K703" s="1">
        <f t="shared" si="76"/>
        <v>0.3469149908783164</v>
      </c>
      <c r="L703">
        <f t="shared" ca="1" si="80"/>
        <v>17.390068812996844</v>
      </c>
      <c r="M703" s="1">
        <f t="shared" ca="1" si="81"/>
        <v>1.5693782435033672</v>
      </c>
      <c r="N703" s="1"/>
      <c r="O703" s="1"/>
      <c r="Q703">
        <v>3.93999999999998</v>
      </c>
      <c r="R703" s="1">
        <v>4.1116200000000099E-4</v>
      </c>
      <c r="S703" s="1">
        <f t="shared" si="82"/>
        <v>-2.302595093044046</v>
      </c>
      <c r="T703" s="1">
        <f t="shared" si="82"/>
        <v>-2.302595093044046</v>
      </c>
      <c r="U703">
        <f t="shared" ca="1" si="77"/>
        <v>17.390068812996844</v>
      </c>
      <c r="V703" s="1">
        <f t="shared" ca="1" si="78"/>
        <v>1.5693782435033672</v>
      </c>
    </row>
    <row r="704" spans="1:22" x14ac:dyDescent="0.25">
      <c r="A704">
        <v>2.08</v>
      </c>
      <c r="B704" s="1">
        <v>9.9999000000000005E-2</v>
      </c>
      <c r="G704" s="1">
        <f t="shared" si="75"/>
        <v>1.4146964581552393</v>
      </c>
      <c r="I704">
        <v>-2.97</v>
      </c>
      <c r="J704" s="1">
        <v>1.4E-11</v>
      </c>
      <c r="K704" s="1">
        <f t="shared" si="76"/>
        <v>0.3469149908783164</v>
      </c>
      <c r="L704">
        <f t="shared" ca="1" si="80"/>
        <v>17.015150935391318</v>
      </c>
      <c r="M704" s="1">
        <f t="shared" ca="1" si="81"/>
        <v>1.5315625574545315</v>
      </c>
      <c r="N704" s="1"/>
      <c r="Q704">
        <v>3.9499999999999802</v>
      </c>
      <c r="R704" s="1">
        <v>4.1396000000000098E-4</v>
      </c>
      <c r="S704" s="1">
        <f t="shared" si="82"/>
        <v>-2.302595093044046</v>
      </c>
      <c r="T704" s="1">
        <f t="shared" si="82"/>
        <v>-2.302595093044046</v>
      </c>
      <c r="U704">
        <f t="shared" ca="1" si="77"/>
        <v>17.015150935391318</v>
      </c>
      <c r="V704" s="1">
        <f t="shared" ca="1" si="78"/>
        <v>1.5315625574545315</v>
      </c>
    </row>
    <row r="705" spans="1:22" x14ac:dyDescent="0.25">
      <c r="A705">
        <v>2.0699999999999998</v>
      </c>
      <c r="B705" s="1">
        <v>0.10000199999999999</v>
      </c>
      <c r="G705" s="1">
        <f t="shared" si="75"/>
        <v>1.4147388994733969</v>
      </c>
      <c r="I705">
        <v>-2.97</v>
      </c>
      <c r="J705" s="1">
        <v>1.4E-11</v>
      </c>
      <c r="K705" s="1">
        <f t="shared" si="76"/>
        <v>0.3469449907283193</v>
      </c>
      <c r="L705">
        <f t="shared" ca="1" si="80"/>
        <v>16.640233057785778</v>
      </c>
      <c r="M705" s="1">
        <f t="shared" ca="1" si="81"/>
        <v>1.4937468714056941</v>
      </c>
      <c r="N705" s="1"/>
      <c r="O705" s="1"/>
      <c r="Q705">
        <v>3.95999999999998</v>
      </c>
      <c r="R705" s="1">
        <v>4.1675800000000101E-4</v>
      </c>
      <c r="S705" s="1">
        <f t="shared" si="82"/>
        <v>-2.3025650931940431</v>
      </c>
      <c r="T705" s="1">
        <f t="shared" si="82"/>
        <v>-2.3025650931940431</v>
      </c>
      <c r="U705">
        <f t="shared" ca="1" si="77"/>
        <v>16.640233057785778</v>
      </c>
      <c r="V705" s="1">
        <f t="shared" ca="1" si="78"/>
        <v>1.4937468714056941</v>
      </c>
    </row>
    <row r="706" spans="1:22" x14ac:dyDescent="0.25">
      <c r="A706">
        <v>2.06</v>
      </c>
      <c r="B706" s="1">
        <v>9.9999000000000005E-2</v>
      </c>
      <c r="G706" s="1">
        <f t="shared" si="75"/>
        <v>1.4146964581552393</v>
      </c>
      <c r="I706">
        <v>-2.97</v>
      </c>
      <c r="J706" s="1">
        <v>1.4E-11</v>
      </c>
      <c r="K706" s="1">
        <f t="shared" si="76"/>
        <v>0.3469149908783164</v>
      </c>
      <c r="L706">
        <f t="shared" ca="1" si="80"/>
        <v>16.265315180180238</v>
      </c>
      <c r="M706" s="1">
        <f t="shared" ca="1" si="81"/>
        <v>1.4559311853568593</v>
      </c>
      <c r="N706" s="1"/>
      <c r="Q706">
        <v>3.9699999999999802</v>
      </c>
      <c r="R706" s="1">
        <v>4.19556000000001E-4</v>
      </c>
      <c r="S706" s="1">
        <f t="shared" ref="S706:T725" si="83">LN($B706)</f>
        <v>-2.302595093044046</v>
      </c>
      <c r="T706" s="1">
        <f t="shared" si="83"/>
        <v>-2.302595093044046</v>
      </c>
      <c r="U706">
        <f t="shared" ca="1" si="77"/>
        <v>16.265315180180238</v>
      </c>
      <c r="V706" s="1">
        <f t="shared" ca="1" si="78"/>
        <v>1.4559311853568593</v>
      </c>
    </row>
    <row r="707" spans="1:22" x14ac:dyDescent="0.25">
      <c r="A707">
        <v>2.0499999999999998</v>
      </c>
      <c r="B707" s="1">
        <v>0.10000199999999999</v>
      </c>
      <c r="G707" s="1">
        <f t="shared" si="75"/>
        <v>1.4147388994733969</v>
      </c>
      <c r="I707">
        <v>-2.97</v>
      </c>
      <c r="J707" s="1">
        <v>1.4E-11</v>
      </c>
      <c r="K707" s="1">
        <f t="shared" si="76"/>
        <v>0.3469449907283193</v>
      </c>
      <c r="L707">
        <f t="shared" ca="1" si="80"/>
        <v>15.890397302574698</v>
      </c>
      <c r="M707" s="1">
        <f t="shared" ca="1" si="81"/>
        <v>1.4181154993080218</v>
      </c>
      <c r="N707" s="1"/>
      <c r="O707" s="1"/>
      <c r="Q707">
        <v>3.97999999999998</v>
      </c>
      <c r="R707" s="1">
        <v>4.2235400000000098E-4</v>
      </c>
      <c r="S707" s="1">
        <f t="shared" si="83"/>
        <v>-2.3025650931940431</v>
      </c>
      <c r="T707" s="1">
        <f t="shared" si="83"/>
        <v>-2.3025650931940431</v>
      </c>
      <c r="U707">
        <f t="shared" ca="1" si="77"/>
        <v>15.890397302574698</v>
      </c>
      <c r="V707" s="1">
        <f t="shared" ca="1" si="78"/>
        <v>1.4181154993080218</v>
      </c>
    </row>
    <row r="708" spans="1:22" x14ac:dyDescent="0.25">
      <c r="A708">
        <v>2.04</v>
      </c>
      <c r="B708" s="1">
        <v>0.10000199999999999</v>
      </c>
      <c r="G708" s="1">
        <f t="shared" si="75"/>
        <v>1.4147388994733969</v>
      </c>
      <c r="I708">
        <v>-2.97</v>
      </c>
      <c r="J708" s="1">
        <v>1.4E-11</v>
      </c>
      <c r="K708" s="1">
        <f t="shared" si="76"/>
        <v>0.3469449907283193</v>
      </c>
      <c r="L708">
        <f t="shared" ca="1" si="80"/>
        <v>15.515479424969172</v>
      </c>
      <c r="M708" s="1">
        <f t="shared" ca="1" si="81"/>
        <v>1.3802998132591862</v>
      </c>
      <c r="N708" s="1"/>
      <c r="Q708">
        <v>3.9899999999999798</v>
      </c>
      <c r="R708" s="1">
        <v>4.2515200000000101E-4</v>
      </c>
      <c r="S708" s="1">
        <f t="shared" si="83"/>
        <v>-2.3025650931940431</v>
      </c>
      <c r="T708" s="1">
        <f t="shared" si="83"/>
        <v>-2.3025650931940431</v>
      </c>
      <c r="U708">
        <f t="shared" ca="1" si="77"/>
        <v>15.515479424969172</v>
      </c>
      <c r="V708" s="1">
        <f t="shared" ca="1" si="78"/>
        <v>1.3802998132591862</v>
      </c>
    </row>
    <row r="709" spans="1:22" x14ac:dyDescent="0.25">
      <c r="A709">
        <v>2.0299999999999998</v>
      </c>
      <c r="B709" s="1">
        <v>9.9026000000000003E-2</v>
      </c>
      <c r="G709" s="1">
        <f t="shared" si="75"/>
        <v>1.400931323966047</v>
      </c>
      <c r="I709">
        <v>-2.97</v>
      </c>
      <c r="J709" s="1">
        <v>1.4E-11</v>
      </c>
      <c r="K709" s="1">
        <f t="shared" si="76"/>
        <v>0.33713724685720159</v>
      </c>
      <c r="L709">
        <f t="shared" ca="1" si="80"/>
        <v>15.140561547363632</v>
      </c>
      <c r="M709" s="1">
        <f t="shared" ca="1" si="81"/>
        <v>1.3424841272103496</v>
      </c>
      <c r="N709" s="1"/>
      <c r="O709" s="1"/>
      <c r="Q709">
        <v>3.99999999999998</v>
      </c>
      <c r="R709" s="1">
        <v>4.27950000000001E-4</v>
      </c>
      <c r="S709" s="1">
        <f t="shared" si="83"/>
        <v>-2.3123728370651611</v>
      </c>
      <c r="T709" s="1">
        <f t="shared" si="83"/>
        <v>-2.3123728370651611</v>
      </c>
      <c r="U709">
        <f t="shared" ca="1" si="77"/>
        <v>15.140561547363632</v>
      </c>
      <c r="V709" s="1">
        <f t="shared" ca="1" si="78"/>
        <v>1.3424841272103496</v>
      </c>
    </row>
    <row r="710" spans="1:22" x14ac:dyDescent="0.25">
      <c r="A710">
        <v>2.02</v>
      </c>
      <c r="B710" s="1">
        <v>9.5903000000000002E-2</v>
      </c>
      <c r="G710" s="1">
        <f t="shared" si="75"/>
        <v>1.3567499117637367</v>
      </c>
      <c r="I710">
        <v>-2.97</v>
      </c>
      <c r="J710" s="1">
        <v>1.4E-11</v>
      </c>
      <c r="K710" s="1">
        <f t="shared" si="76"/>
        <v>0.3050920689263551</v>
      </c>
      <c r="L710">
        <f t="shared" ca="1" si="80"/>
        <v>14.765643669758092</v>
      </c>
      <c r="M710" s="1">
        <f t="shared" ca="1" si="81"/>
        <v>1.3046684411615139</v>
      </c>
      <c r="N710" s="1"/>
      <c r="Q710">
        <v>4.0099999999999802</v>
      </c>
      <c r="R710" s="1">
        <v>4.3074800000000098E-4</v>
      </c>
      <c r="S710" s="1">
        <f t="shared" si="83"/>
        <v>-2.3444180149960072</v>
      </c>
      <c r="T710" s="1">
        <f t="shared" si="83"/>
        <v>-2.3444180149960072</v>
      </c>
      <c r="U710">
        <f t="shared" ca="1" si="77"/>
        <v>14.765643669758092</v>
      </c>
      <c r="V710" s="1">
        <f t="shared" ca="1" si="78"/>
        <v>1.3046684411615139</v>
      </c>
    </row>
    <row r="711" spans="1:22" x14ac:dyDescent="0.25">
      <c r="A711">
        <v>2.0099999999999998</v>
      </c>
      <c r="B711" s="1">
        <v>9.2725000000000002E-2</v>
      </c>
      <c r="G711" s="1">
        <f t="shared" si="75"/>
        <v>1.3117904087285328</v>
      </c>
      <c r="I711">
        <v>-2.97</v>
      </c>
      <c r="J711" s="1">
        <v>1.4E-11</v>
      </c>
      <c r="K711" s="1">
        <f t="shared" si="76"/>
        <v>0.2713929283158798</v>
      </c>
      <c r="L711">
        <f t="shared" ca="1" si="80"/>
        <v>14.390725792152551</v>
      </c>
      <c r="M711" s="1">
        <f t="shared" ca="1" si="81"/>
        <v>1.2668527551126774</v>
      </c>
      <c r="N711" s="1"/>
      <c r="O711" s="1"/>
      <c r="Q711">
        <v>4.01999999999998</v>
      </c>
      <c r="R711" s="1">
        <v>4.3354600000000102E-4</v>
      </c>
      <c r="S711" s="1">
        <f t="shared" si="83"/>
        <v>-2.3781171556064824</v>
      </c>
      <c r="T711" s="1">
        <f t="shared" si="83"/>
        <v>-2.3781171556064824</v>
      </c>
      <c r="U711">
        <f t="shared" ca="1" si="77"/>
        <v>14.390725792152551</v>
      </c>
      <c r="V711" s="1">
        <f t="shared" ca="1" si="78"/>
        <v>1.2668527551126774</v>
      </c>
    </row>
    <row r="712" spans="1:22" x14ac:dyDescent="0.25">
      <c r="A712">
        <v>2</v>
      </c>
      <c r="B712" s="1">
        <v>8.9649000000000006E-2</v>
      </c>
      <c r="G712" s="1">
        <f t="shared" si="75"/>
        <v>1.2682739105106957</v>
      </c>
      <c r="I712">
        <v>-2.97</v>
      </c>
      <c r="J712" s="1">
        <v>1.4E-11</v>
      </c>
      <c r="K712" s="1">
        <f t="shared" si="76"/>
        <v>0.23765685043947352</v>
      </c>
      <c r="L712">
        <f t="shared" ca="1" si="80"/>
        <v>14.015807914547025</v>
      </c>
      <c r="M712" s="1">
        <f t="shared" ca="1" si="81"/>
        <v>1.2290370690638417</v>
      </c>
      <c r="N712" s="1"/>
      <c r="Q712">
        <v>4.0299999999999798</v>
      </c>
      <c r="R712" s="1">
        <v>4.36344000000001E-4</v>
      </c>
      <c r="S712" s="1">
        <f t="shared" si="83"/>
        <v>-2.4118532334828888</v>
      </c>
      <c r="T712" s="1">
        <f t="shared" si="83"/>
        <v>-2.4118532334828888</v>
      </c>
      <c r="U712">
        <f t="shared" ca="1" si="77"/>
        <v>14.015807914547025</v>
      </c>
      <c r="V712" s="1">
        <f t="shared" ca="1" si="78"/>
        <v>1.2290370690638417</v>
      </c>
    </row>
    <row r="713" spans="1:22" x14ac:dyDescent="0.25">
      <c r="A713">
        <v>1.99</v>
      </c>
      <c r="B713" s="1">
        <v>8.6530999999999997E-2</v>
      </c>
      <c r="G713" s="1">
        <f t="shared" si="75"/>
        <v>1.2241632338386483</v>
      </c>
      <c r="I713">
        <v>-2.97</v>
      </c>
      <c r="J713" s="1">
        <v>1.4E-11</v>
      </c>
      <c r="K713" s="1">
        <f t="shared" si="76"/>
        <v>0.20225753617763734</v>
      </c>
      <c r="L713">
        <f t="shared" ca="1" si="80"/>
        <v>13.640890036941485</v>
      </c>
      <c r="M713" s="1">
        <f t="shared" ca="1" si="81"/>
        <v>1.1912213830150051</v>
      </c>
      <c r="N713" s="1"/>
      <c r="O713" s="1"/>
      <c r="Q713">
        <v>4.0399999999999796</v>
      </c>
      <c r="R713" s="1">
        <v>4.3914200000000098E-4</v>
      </c>
      <c r="S713" s="1">
        <f t="shared" si="83"/>
        <v>-2.4472525477447249</v>
      </c>
      <c r="T713" s="1">
        <f t="shared" si="83"/>
        <v>-2.4472525477447249</v>
      </c>
      <c r="U713">
        <f t="shared" ca="1" si="77"/>
        <v>13.640890036941485</v>
      </c>
      <c r="V713" s="1">
        <f t="shared" ca="1" si="78"/>
        <v>1.1912213830150051</v>
      </c>
    </row>
    <row r="714" spans="1:22" x14ac:dyDescent="0.25">
      <c r="A714">
        <v>1.98</v>
      </c>
      <c r="B714" s="1">
        <v>8.3495E-2</v>
      </c>
      <c r="G714" s="1">
        <f t="shared" si="75"/>
        <v>1.1812126198629156</v>
      </c>
      <c r="I714">
        <v>-2.97</v>
      </c>
      <c r="J714" s="1">
        <v>1.4E-11</v>
      </c>
      <c r="K714" s="1">
        <f t="shared" si="76"/>
        <v>0.16654155476462104</v>
      </c>
      <c r="L714">
        <f t="shared" ca="1" si="80"/>
        <v>13.265972159335959</v>
      </c>
      <c r="M714" s="1">
        <f t="shared" ca="1" si="81"/>
        <v>1.1534056969661695</v>
      </c>
      <c r="N714" s="1"/>
      <c r="Q714">
        <v>4.0499999999999696</v>
      </c>
      <c r="R714" s="1">
        <v>4.4194000000000102E-4</v>
      </c>
      <c r="S714" s="1">
        <f t="shared" si="83"/>
        <v>-2.4829685291577412</v>
      </c>
      <c r="T714" s="1">
        <f t="shared" si="83"/>
        <v>-2.4829685291577412</v>
      </c>
      <c r="U714">
        <f t="shared" ca="1" si="77"/>
        <v>13.265972159335959</v>
      </c>
      <c r="V714" s="1">
        <f t="shared" ca="1" si="78"/>
        <v>1.1534056969661695</v>
      </c>
    </row>
    <row r="715" spans="1:22" x14ac:dyDescent="0.25">
      <c r="A715">
        <v>1.97</v>
      </c>
      <c r="B715" s="1">
        <v>8.0426999999999998E-2</v>
      </c>
      <c r="G715" s="1">
        <f t="shared" ref="G715:G778" si="84">B715/$K$3</f>
        <v>1.1378092984934991</v>
      </c>
      <c r="I715">
        <v>-2.97</v>
      </c>
      <c r="J715" s="1">
        <v>1.4E-11</v>
      </c>
      <c r="K715" s="1">
        <f t="shared" ref="K715:K778" si="85">LN($G715)</f>
        <v>0.12910474564545238</v>
      </c>
      <c r="L715">
        <f t="shared" ca="1" si="80"/>
        <v>12.891054281730419</v>
      </c>
      <c r="M715" s="1">
        <f t="shared" ca="1" si="81"/>
        <v>1.1155900109173329</v>
      </c>
      <c r="N715" s="1"/>
      <c r="O715" s="1"/>
      <c r="Q715">
        <v>4.0599999999999703</v>
      </c>
      <c r="R715" s="1">
        <v>4.44738000000001E-4</v>
      </c>
      <c r="S715" s="1">
        <f t="shared" si="83"/>
        <v>-2.5204053382769098</v>
      </c>
      <c r="T715" s="1">
        <f t="shared" si="83"/>
        <v>-2.5204053382769098</v>
      </c>
      <c r="U715">
        <f t="shared" ref="U715:U778" ca="1" si="86">$A715*V$4+V$1</f>
        <v>12.891054281730419</v>
      </c>
      <c r="V715" s="1">
        <f t="shared" ref="V715:V778" ca="1" si="87">$A715*Y$1+Y$2</f>
        <v>1.1155900109173329</v>
      </c>
    </row>
    <row r="716" spans="1:22" x14ac:dyDescent="0.25">
      <c r="A716">
        <v>1.96</v>
      </c>
      <c r="B716" s="1">
        <v>7.7447000000000002E-2</v>
      </c>
      <c r="G716" s="1">
        <f t="shared" si="84"/>
        <v>1.0956509224567128</v>
      </c>
      <c r="I716">
        <v>-2.97</v>
      </c>
      <c r="J716" s="1">
        <v>1.4E-11</v>
      </c>
      <c r="K716" s="1">
        <f t="shared" si="85"/>
        <v>9.1348636385369053E-2</v>
      </c>
      <c r="L716">
        <f t="shared" ca="1" si="80"/>
        <v>12.516136404124879</v>
      </c>
      <c r="M716" s="1">
        <f t="shared" ca="1" si="81"/>
        <v>1.0777743248684972</v>
      </c>
      <c r="N716" s="1"/>
      <c r="Q716">
        <v>4.0699999999999701</v>
      </c>
      <c r="R716" s="1">
        <v>4.4753600000000098E-4</v>
      </c>
      <c r="S716" s="1">
        <f t="shared" si="83"/>
        <v>-2.5581614475369934</v>
      </c>
      <c r="T716" s="1">
        <f t="shared" si="83"/>
        <v>-2.5581614475369934</v>
      </c>
      <c r="U716">
        <f t="shared" ca="1" si="86"/>
        <v>12.516136404124879</v>
      </c>
      <c r="V716" s="1">
        <f t="shared" ca="1" si="87"/>
        <v>1.0777743248684972</v>
      </c>
    </row>
    <row r="717" spans="1:22" x14ac:dyDescent="0.25">
      <c r="A717">
        <v>1.95</v>
      </c>
      <c r="B717" s="1">
        <v>7.4436000000000002E-2</v>
      </c>
      <c r="G717" s="1">
        <f t="shared" si="84"/>
        <v>1.0530539861322952</v>
      </c>
      <c r="I717">
        <v>-2.97</v>
      </c>
      <c r="J717" s="1">
        <v>1.4E-11</v>
      </c>
      <c r="K717" s="1">
        <f t="shared" si="85"/>
        <v>5.1694500719206123E-2</v>
      </c>
      <c r="L717">
        <f t="shared" ca="1" si="80"/>
        <v>12.141218526519339</v>
      </c>
      <c r="M717" s="1">
        <f t="shared" ca="1" si="81"/>
        <v>1.0399586388196607</v>
      </c>
      <c r="N717" s="1"/>
      <c r="O717" s="1"/>
      <c r="Q717">
        <v>4.0799999999999699</v>
      </c>
      <c r="R717" s="1">
        <v>4.5033400000000102E-4</v>
      </c>
      <c r="S717" s="1">
        <f t="shared" si="83"/>
        <v>-2.5978155832031562</v>
      </c>
      <c r="T717" s="1">
        <f t="shared" si="83"/>
        <v>-2.5978155832031562</v>
      </c>
      <c r="U717">
        <f t="shared" ca="1" si="86"/>
        <v>12.141218526519339</v>
      </c>
      <c r="V717" s="1">
        <f t="shared" ca="1" si="87"/>
        <v>1.0399586388196607</v>
      </c>
    </row>
    <row r="718" spans="1:22" x14ac:dyDescent="0.25">
      <c r="A718">
        <v>1.94</v>
      </c>
      <c r="B718" s="1">
        <v>7.1540000000000006E-2</v>
      </c>
      <c r="G718" s="1">
        <f t="shared" si="84"/>
        <v>1.0120839670039283</v>
      </c>
      <c r="I718">
        <v>-2.97</v>
      </c>
      <c r="J718" s="1">
        <v>1.4E-11</v>
      </c>
      <c r="K718" s="1">
        <f t="shared" si="85"/>
        <v>1.2011538771097181E-2</v>
      </c>
      <c r="L718">
        <f t="shared" ca="1" si="80"/>
        <v>11.766300648913813</v>
      </c>
      <c r="M718" s="1">
        <f t="shared" ca="1" si="81"/>
        <v>1.0021429527708241</v>
      </c>
      <c r="N718" s="1"/>
      <c r="Q718">
        <v>4.0899999999999697</v>
      </c>
      <c r="R718" s="1">
        <v>4.53132000000001E-4</v>
      </c>
      <c r="S718" s="1">
        <f t="shared" si="83"/>
        <v>-2.6374985451512654</v>
      </c>
      <c r="T718" s="1">
        <f t="shared" si="83"/>
        <v>-2.6374985451512654</v>
      </c>
      <c r="U718">
        <f t="shared" ca="1" si="86"/>
        <v>11.766300648913813</v>
      </c>
      <c r="V718" s="1">
        <f t="shared" ca="1" si="87"/>
        <v>1.0021429527708241</v>
      </c>
    </row>
    <row r="719" spans="1:22" x14ac:dyDescent="0.25">
      <c r="A719">
        <v>1.93</v>
      </c>
      <c r="B719" s="1">
        <v>6.8596000000000004E-2</v>
      </c>
      <c r="G719" s="1">
        <f t="shared" si="84"/>
        <v>0.97043488678503587</v>
      </c>
      <c r="I719">
        <v>-2.97</v>
      </c>
      <c r="J719" s="1">
        <v>1.4E-11</v>
      </c>
      <c r="K719" s="1">
        <f t="shared" si="85"/>
        <v>-3.0010971065873897E-2</v>
      </c>
      <c r="L719">
        <f t="shared" ca="1" si="80"/>
        <v>11.391382771308272</v>
      </c>
      <c r="M719" s="1">
        <f t="shared" ca="1" si="81"/>
        <v>0.96432726672198843</v>
      </c>
      <c r="N719" s="1"/>
      <c r="O719" s="1"/>
      <c r="Q719">
        <v>4.0999999999999703</v>
      </c>
      <c r="R719" s="1">
        <v>4.5593000000000098E-4</v>
      </c>
      <c r="S719" s="1">
        <f t="shared" si="83"/>
        <v>-2.6795210549882365</v>
      </c>
      <c r="T719" s="1">
        <f t="shared" si="83"/>
        <v>-2.6795210549882365</v>
      </c>
      <c r="U719">
        <f t="shared" ca="1" si="86"/>
        <v>11.391382771308272</v>
      </c>
      <c r="V719" s="1">
        <f t="shared" ca="1" si="87"/>
        <v>0.96432726672198843</v>
      </c>
    </row>
    <row r="720" spans="1:22" x14ac:dyDescent="0.25">
      <c r="A720">
        <v>1.92</v>
      </c>
      <c r="B720" s="1">
        <v>6.5742999999999996E-2</v>
      </c>
      <c r="G720" s="1">
        <f t="shared" si="84"/>
        <v>0.93007319321693105</v>
      </c>
      <c r="I720">
        <v>-2.97</v>
      </c>
      <c r="J720" s="1">
        <v>1.4E-11</v>
      </c>
      <c r="K720" s="1">
        <f t="shared" si="85"/>
        <v>-7.2491993547908723E-2</v>
      </c>
      <c r="L720">
        <f t="shared" ca="1" si="80"/>
        <v>11.016464893702732</v>
      </c>
      <c r="M720" s="1">
        <f t="shared" ca="1" si="81"/>
        <v>0.92651158067315187</v>
      </c>
      <c r="N720" s="1"/>
      <c r="Q720">
        <v>4.1099999999999701</v>
      </c>
      <c r="R720" s="1">
        <v>4.5872800000000102E-4</v>
      </c>
      <c r="S720" s="1">
        <f t="shared" si="83"/>
        <v>-2.7220020774702713</v>
      </c>
      <c r="T720" s="1">
        <f t="shared" si="83"/>
        <v>-2.7220020774702713</v>
      </c>
      <c r="U720">
        <f t="shared" ca="1" si="86"/>
        <v>11.016464893702732</v>
      </c>
      <c r="V720" s="1">
        <f t="shared" ca="1" si="87"/>
        <v>0.92651158067315187</v>
      </c>
    </row>
    <row r="721" spans="1:22" x14ac:dyDescent="0.25">
      <c r="A721">
        <v>1.91</v>
      </c>
      <c r="B721" s="1">
        <v>6.2878000000000003E-2</v>
      </c>
      <c r="G721" s="1">
        <f t="shared" si="84"/>
        <v>0.8895417343761951</v>
      </c>
      <c r="I721">
        <v>-2.97</v>
      </c>
      <c r="J721" s="1">
        <v>1.4E-11</v>
      </c>
      <c r="K721" s="1">
        <f t="shared" si="85"/>
        <v>-0.11704885406044073</v>
      </c>
      <c r="L721">
        <f t="shared" ca="1" si="80"/>
        <v>10.641547016097192</v>
      </c>
      <c r="M721" s="1">
        <f t="shared" ca="1" si="81"/>
        <v>0.88869589462431531</v>
      </c>
      <c r="N721" s="1"/>
      <c r="O721" s="1"/>
      <c r="Q721">
        <v>4.1199999999999699</v>
      </c>
      <c r="R721" s="1">
        <v>4.61526000000001E-4</v>
      </c>
      <c r="S721" s="1">
        <f t="shared" si="83"/>
        <v>-2.7665589379828033</v>
      </c>
      <c r="T721" s="1">
        <f t="shared" si="83"/>
        <v>-2.7665589379828033</v>
      </c>
      <c r="U721">
        <f t="shared" ca="1" si="86"/>
        <v>10.641547016097192</v>
      </c>
      <c r="V721" s="1">
        <f t="shared" ca="1" si="87"/>
        <v>0.88869589462431531</v>
      </c>
    </row>
    <row r="722" spans="1:22" x14ac:dyDescent="0.25">
      <c r="A722">
        <v>1.9</v>
      </c>
      <c r="B722" s="1">
        <v>6.0059000000000001E-2</v>
      </c>
      <c r="G722" s="1">
        <f t="shared" si="84"/>
        <v>0.8496610424138793</v>
      </c>
      <c r="I722">
        <v>-2.97</v>
      </c>
      <c r="J722" s="1">
        <v>1.4E-11</v>
      </c>
      <c r="K722" s="1">
        <f t="shared" si="85"/>
        <v>-0.16291778265985346</v>
      </c>
      <c r="L722">
        <f t="shared" ca="1" si="80"/>
        <v>10.266629138491666</v>
      </c>
      <c r="M722" s="1">
        <f t="shared" ca="1" si="81"/>
        <v>0.85088020857547964</v>
      </c>
      <c r="N722" s="1"/>
      <c r="Q722">
        <v>4.1299999999999697</v>
      </c>
      <c r="R722" s="1">
        <v>4.6432400000000098E-4</v>
      </c>
      <c r="S722" s="1">
        <f t="shared" si="83"/>
        <v>-2.8124278665822158</v>
      </c>
      <c r="T722" s="1">
        <f t="shared" si="83"/>
        <v>-2.8124278665822158</v>
      </c>
      <c r="U722">
        <f t="shared" ca="1" si="86"/>
        <v>10.266629138491666</v>
      </c>
      <c r="V722" s="1">
        <f t="shared" ca="1" si="87"/>
        <v>0.85088020857547964</v>
      </c>
    </row>
    <row r="723" spans="1:22" x14ac:dyDescent="0.25">
      <c r="A723">
        <v>1.89</v>
      </c>
      <c r="B723" s="1">
        <v>5.7339000000000001E-2</v>
      </c>
      <c r="G723" s="1">
        <f t="shared" si="84"/>
        <v>0.81118091395077219</v>
      </c>
      <c r="I723">
        <v>-2.97</v>
      </c>
      <c r="J723" s="1">
        <v>1.4E-11</v>
      </c>
      <c r="K723" s="1">
        <f t="shared" si="85"/>
        <v>-0.20926417458920404</v>
      </c>
      <c r="L723">
        <f t="shared" ca="1" si="80"/>
        <v>9.891711260886126</v>
      </c>
      <c r="M723" s="1">
        <f t="shared" ca="1" si="81"/>
        <v>0.81306452252664307</v>
      </c>
      <c r="N723" s="1"/>
      <c r="O723" s="1"/>
      <c r="Q723">
        <v>4.1399999999999704</v>
      </c>
      <c r="R723" s="1">
        <v>4.6712200000000102E-4</v>
      </c>
      <c r="S723" s="1">
        <f t="shared" si="83"/>
        <v>-2.8587742585115663</v>
      </c>
      <c r="T723" s="1">
        <f t="shared" si="83"/>
        <v>-2.8587742585115663</v>
      </c>
      <c r="U723">
        <f t="shared" ca="1" si="86"/>
        <v>9.891711260886126</v>
      </c>
      <c r="V723" s="1">
        <f t="shared" ca="1" si="87"/>
        <v>0.81306452252664307</v>
      </c>
    </row>
    <row r="724" spans="1:22" x14ac:dyDescent="0.25">
      <c r="A724">
        <v>1.88</v>
      </c>
      <c r="B724" s="1">
        <v>5.4614000000000003E-2</v>
      </c>
      <c r="G724" s="1">
        <f t="shared" si="84"/>
        <v>0.77263004995740203</v>
      </c>
      <c r="I724">
        <v>-2.97</v>
      </c>
      <c r="J724" s="1">
        <v>1.4E-11</v>
      </c>
      <c r="K724" s="1">
        <f t="shared" si="85"/>
        <v>-0.25795493491999644</v>
      </c>
      <c r="L724">
        <f t="shared" ca="1" si="80"/>
        <v>9.5167933832805858</v>
      </c>
      <c r="M724" s="1">
        <f t="shared" ca="1" si="81"/>
        <v>0.7752488364778074</v>
      </c>
      <c r="N724" s="1"/>
      <c r="Q724">
        <v>4.1499999999999702</v>
      </c>
      <c r="R724" s="1">
        <v>4.69920000000001E-4</v>
      </c>
      <c r="S724" s="1">
        <f t="shared" si="83"/>
        <v>-2.907465018842359</v>
      </c>
      <c r="T724" s="1">
        <f t="shared" si="83"/>
        <v>-2.907465018842359</v>
      </c>
      <c r="U724">
        <f t="shared" ca="1" si="86"/>
        <v>9.5167933832805858</v>
      </c>
      <c r="V724" s="1">
        <f t="shared" ca="1" si="87"/>
        <v>0.7752488364778074</v>
      </c>
    </row>
    <row r="725" spans="1:22" x14ac:dyDescent="0.25">
      <c r="A725">
        <v>1.87</v>
      </c>
      <c r="B725" s="1">
        <v>5.1985999999999997E-2</v>
      </c>
      <c r="G725" s="1">
        <f t="shared" si="84"/>
        <v>0.7354514552511352</v>
      </c>
      <c r="I725">
        <v>-2.97</v>
      </c>
      <c r="J725" s="1">
        <v>1.4E-11</v>
      </c>
      <c r="K725" s="1">
        <f t="shared" si="85"/>
        <v>-0.30727074349668798</v>
      </c>
      <c r="L725">
        <f t="shared" ca="1" si="80"/>
        <v>9.1418755056750598</v>
      </c>
      <c r="M725" s="1">
        <f t="shared" ca="1" si="81"/>
        <v>0.73743315042897173</v>
      </c>
      <c r="N725" s="1"/>
      <c r="O725" s="1"/>
      <c r="Q725">
        <v>4.1599999999999699</v>
      </c>
      <c r="R725" s="1">
        <v>4.7271800000000099E-4</v>
      </c>
      <c r="S725" s="1">
        <f t="shared" si="83"/>
        <v>-2.9567808274190504</v>
      </c>
      <c r="T725" s="1">
        <f t="shared" si="83"/>
        <v>-2.9567808274190504</v>
      </c>
      <c r="U725">
        <f t="shared" ca="1" si="86"/>
        <v>9.1418755056750598</v>
      </c>
      <c r="V725" s="1">
        <f t="shared" ca="1" si="87"/>
        <v>0.73743315042897173</v>
      </c>
    </row>
    <row r="726" spans="1:22" x14ac:dyDescent="0.25">
      <c r="A726">
        <v>1.86</v>
      </c>
      <c r="B726" s="1">
        <v>4.9370999999999998E-2</v>
      </c>
      <c r="G726" s="1">
        <f t="shared" si="84"/>
        <v>0.69845677292355235</v>
      </c>
      <c r="I726">
        <v>-2.97</v>
      </c>
      <c r="J726" s="1">
        <v>1.4E-11</v>
      </c>
      <c r="K726" s="1">
        <f t="shared" si="85"/>
        <v>-0.35888198777841923</v>
      </c>
      <c r="L726">
        <f t="shared" ca="1" si="80"/>
        <v>8.7669576280695196</v>
      </c>
      <c r="M726" s="1">
        <f t="shared" ca="1" si="81"/>
        <v>0.69961746438013517</v>
      </c>
      <c r="N726" s="1"/>
      <c r="Q726">
        <v>4.1699999999999697</v>
      </c>
      <c r="R726" s="1">
        <v>4.7551600000000102E-4</v>
      </c>
      <c r="S726" s="1">
        <f t="shared" ref="S726:T745" si="88">LN($B726)</f>
        <v>-3.0083920717007815</v>
      </c>
      <c r="T726" s="1">
        <f t="shared" si="88"/>
        <v>-3.0083920717007815</v>
      </c>
      <c r="U726">
        <f t="shared" ca="1" si="86"/>
        <v>8.7669576280695196</v>
      </c>
      <c r="V726" s="1">
        <f t="shared" ca="1" si="87"/>
        <v>0.69961746438013517</v>
      </c>
    </row>
    <row r="727" spans="1:22" x14ac:dyDescent="0.25">
      <c r="A727">
        <v>1.85</v>
      </c>
      <c r="B727" s="1">
        <v>4.6855000000000001E-2</v>
      </c>
      <c r="G727" s="1">
        <f t="shared" si="84"/>
        <v>0.66286265409517831</v>
      </c>
      <c r="I727">
        <v>-2.97</v>
      </c>
      <c r="J727" s="1">
        <v>1.4E-11</v>
      </c>
      <c r="K727" s="1">
        <f t="shared" si="85"/>
        <v>-0.41118746848398768</v>
      </c>
      <c r="L727">
        <f t="shared" ca="1" si="80"/>
        <v>8.3920397504639936</v>
      </c>
      <c r="M727" s="1">
        <f t="shared" ca="1" si="81"/>
        <v>0.6618017783312995</v>
      </c>
      <c r="N727" s="1"/>
      <c r="O727" s="1"/>
      <c r="Q727">
        <v>4.1799999999999704</v>
      </c>
      <c r="R727" s="1">
        <v>4.78314000000001E-4</v>
      </c>
      <c r="S727" s="1">
        <f t="shared" si="88"/>
        <v>-3.0606975524063502</v>
      </c>
      <c r="T727" s="1">
        <f t="shared" si="88"/>
        <v>-3.0606975524063502</v>
      </c>
      <c r="U727">
        <f t="shared" ca="1" si="86"/>
        <v>8.3920397504639936</v>
      </c>
      <c r="V727" s="1">
        <f t="shared" ca="1" si="87"/>
        <v>0.6618017783312995</v>
      </c>
    </row>
    <row r="728" spans="1:22" x14ac:dyDescent="0.25">
      <c r="A728">
        <v>1.84</v>
      </c>
      <c r="B728" s="1">
        <v>4.4346999999999998E-2</v>
      </c>
      <c r="G728" s="1">
        <f t="shared" si="84"/>
        <v>0.62738171211522509</v>
      </c>
      <c r="I728">
        <v>-2.97</v>
      </c>
      <c r="J728" s="1">
        <v>1.4E-11</v>
      </c>
      <c r="K728" s="1">
        <f t="shared" si="85"/>
        <v>-0.46620013233508106</v>
      </c>
      <c r="L728">
        <f t="shared" ca="1" si="80"/>
        <v>8.0171218728584535</v>
      </c>
      <c r="M728" s="1">
        <f t="shared" ca="1" si="81"/>
        <v>0.62398609228246293</v>
      </c>
      <c r="N728" s="1"/>
      <c r="Q728">
        <v>4.1899999999999702</v>
      </c>
      <c r="R728" s="1">
        <v>4.8111200000000099E-4</v>
      </c>
      <c r="S728" s="1">
        <f t="shared" si="88"/>
        <v>-3.1157102162574435</v>
      </c>
      <c r="T728" s="1">
        <f t="shared" si="88"/>
        <v>-3.1157102162574435</v>
      </c>
      <c r="U728">
        <f t="shared" ca="1" si="86"/>
        <v>8.0171218728584535</v>
      </c>
      <c r="V728" s="1">
        <f t="shared" ca="1" si="87"/>
        <v>0.62398609228246293</v>
      </c>
    </row>
    <row r="729" spans="1:22" x14ac:dyDescent="0.25">
      <c r="A729">
        <v>1.83</v>
      </c>
      <c r="B729" s="1">
        <v>4.1949E-2</v>
      </c>
      <c r="G729" s="1">
        <f t="shared" si="84"/>
        <v>0.59345695180105928</v>
      </c>
      <c r="I729">
        <v>-2.97</v>
      </c>
      <c r="J729" s="1">
        <v>1.4E-11</v>
      </c>
      <c r="K729" s="1">
        <f t="shared" si="85"/>
        <v>-0.52179060033295144</v>
      </c>
      <c r="L729">
        <f t="shared" ca="1" si="80"/>
        <v>7.6422039952529133</v>
      </c>
      <c r="M729" s="1">
        <f t="shared" ca="1" si="81"/>
        <v>0.58617040623362726</v>
      </c>
      <c r="N729" s="1"/>
      <c r="O729" s="1"/>
      <c r="Q729">
        <v>4.19999999999997</v>
      </c>
      <c r="R729" s="1">
        <v>4.8391000000000102E-4</v>
      </c>
      <c r="S729" s="1">
        <f t="shared" si="88"/>
        <v>-3.1713006842553138</v>
      </c>
      <c r="T729" s="1">
        <f t="shared" si="88"/>
        <v>-3.1713006842553138</v>
      </c>
      <c r="U729">
        <f t="shared" ca="1" si="86"/>
        <v>7.6422039952529133</v>
      </c>
      <c r="V729" s="1">
        <f t="shared" ca="1" si="87"/>
        <v>0.58617040623362726</v>
      </c>
    </row>
    <row r="730" spans="1:22" x14ac:dyDescent="0.25">
      <c r="A730">
        <v>1.82</v>
      </c>
      <c r="B730" s="1">
        <v>3.9574999999999999E-2</v>
      </c>
      <c r="G730" s="1">
        <f t="shared" si="84"/>
        <v>0.55987172203215629</v>
      </c>
      <c r="I730">
        <v>-2.97</v>
      </c>
      <c r="J730" s="1">
        <v>1.4E-11</v>
      </c>
      <c r="K730" s="1">
        <f t="shared" si="85"/>
        <v>-0.58004758929269873</v>
      </c>
      <c r="L730">
        <f t="shared" ca="1" si="80"/>
        <v>7.2672861176473731</v>
      </c>
      <c r="M730" s="1">
        <f t="shared" ca="1" si="81"/>
        <v>0.5483547201847907</v>
      </c>
      <c r="N730" s="1"/>
      <c r="Q730">
        <v>4.2099999999999698</v>
      </c>
      <c r="R730" s="1">
        <v>4.8670800000000101E-4</v>
      </c>
      <c r="S730" s="1">
        <f t="shared" si="88"/>
        <v>-3.2295576732150613</v>
      </c>
      <c r="T730" s="1">
        <f t="shared" si="88"/>
        <v>-3.2295576732150613</v>
      </c>
      <c r="U730">
        <f t="shared" ca="1" si="86"/>
        <v>7.2672861176473731</v>
      </c>
      <c r="V730" s="1">
        <f t="shared" ca="1" si="87"/>
        <v>0.5483547201847907</v>
      </c>
    </row>
    <row r="731" spans="1:22" x14ac:dyDescent="0.25">
      <c r="A731">
        <v>1.81</v>
      </c>
      <c r="B731" s="1">
        <v>3.7307E-2</v>
      </c>
      <c r="G731" s="1">
        <f t="shared" si="84"/>
        <v>0.52778608550483019</v>
      </c>
      <c r="I731">
        <v>-2.97</v>
      </c>
      <c r="J731" s="1">
        <v>1.4E-11</v>
      </c>
      <c r="K731" s="1">
        <f t="shared" si="85"/>
        <v>-0.63906421845703676</v>
      </c>
      <c r="L731">
        <f t="shared" ca="1" si="80"/>
        <v>6.8923682400418471</v>
      </c>
      <c r="M731" s="1">
        <f t="shared" ca="1" si="81"/>
        <v>0.51053903413595414</v>
      </c>
      <c r="N731" s="1"/>
      <c r="O731" s="1"/>
      <c r="Q731">
        <v>4.2199999999999704</v>
      </c>
      <c r="R731" s="1">
        <v>4.8950600000000099E-4</v>
      </c>
      <c r="S731" s="1">
        <f t="shared" si="88"/>
        <v>-3.2885743023793994</v>
      </c>
      <c r="T731" s="1">
        <f t="shared" si="88"/>
        <v>-3.2885743023793994</v>
      </c>
      <c r="U731">
        <f t="shared" ca="1" si="86"/>
        <v>6.8923682400418471</v>
      </c>
      <c r="V731" s="1">
        <f t="shared" ca="1" si="87"/>
        <v>0.51053903413595414</v>
      </c>
    </row>
    <row r="732" spans="1:22" x14ac:dyDescent="0.25">
      <c r="A732">
        <v>1.8</v>
      </c>
      <c r="B732" s="1">
        <v>3.5067000000000001E-2</v>
      </c>
      <c r="G732" s="1">
        <f t="shared" si="84"/>
        <v>0.49609656794697721</v>
      </c>
      <c r="I732">
        <v>-2.97</v>
      </c>
      <c r="J732" s="1">
        <v>1.4E-11</v>
      </c>
      <c r="K732" s="1">
        <f t="shared" si="85"/>
        <v>-0.70098467776603168</v>
      </c>
      <c r="L732">
        <f t="shared" ca="1" si="80"/>
        <v>6.5174503624363069</v>
      </c>
      <c r="M732" s="1">
        <f t="shared" ca="1" si="81"/>
        <v>0.47272334808711847</v>
      </c>
      <c r="N732" s="1"/>
      <c r="Q732">
        <v>4.2299999999999702</v>
      </c>
      <c r="R732" s="1">
        <v>4.9230400000000102E-4</v>
      </c>
      <c r="S732" s="1">
        <f t="shared" si="88"/>
        <v>-3.350494761688394</v>
      </c>
      <c r="T732" s="1">
        <f t="shared" si="88"/>
        <v>-3.350494761688394</v>
      </c>
      <c r="U732">
        <f t="shared" ca="1" si="86"/>
        <v>6.5174503624363069</v>
      </c>
      <c r="V732" s="1">
        <f t="shared" ca="1" si="87"/>
        <v>0.47272334808711847</v>
      </c>
    </row>
    <row r="733" spans="1:22" x14ac:dyDescent="0.25">
      <c r="A733">
        <v>1.79</v>
      </c>
      <c r="B733" s="1">
        <v>3.2936E-2</v>
      </c>
      <c r="G733" s="1">
        <f t="shared" si="84"/>
        <v>0.46594908494885912</v>
      </c>
      <c r="I733">
        <v>-2.97</v>
      </c>
      <c r="J733" s="1">
        <v>1.4E-11</v>
      </c>
      <c r="K733" s="1">
        <f t="shared" si="85"/>
        <v>-0.76367891059217097</v>
      </c>
      <c r="L733">
        <f t="shared" ca="1" si="80"/>
        <v>6.1425324848307667</v>
      </c>
      <c r="M733" s="1">
        <f t="shared" ca="1" si="81"/>
        <v>0.43490766203828191</v>
      </c>
      <c r="N733" s="1"/>
      <c r="O733" s="1"/>
      <c r="Q733">
        <v>4.23999999999997</v>
      </c>
      <c r="R733" s="1">
        <v>4.9510200000000095E-4</v>
      </c>
      <c r="S733" s="1">
        <f t="shared" si="88"/>
        <v>-3.4131889945145333</v>
      </c>
      <c r="T733" s="1">
        <f t="shared" si="88"/>
        <v>-3.4131889945145333</v>
      </c>
      <c r="U733">
        <f t="shared" ca="1" si="86"/>
        <v>6.1425324848307667</v>
      </c>
      <c r="V733" s="1">
        <f t="shared" ca="1" si="87"/>
        <v>0.43490766203828191</v>
      </c>
    </row>
    <row r="734" spans="1:22" x14ac:dyDescent="0.25">
      <c r="A734">
        <v>1.78</v>
      </c>
      <c r="B734" s="1">
        <v>3.0835999999999999E-2</v>
      </c>
      <c r="G734" s="1">
        <f t="shared" si="84"/>
        <v>0.43624016223837192</v>
      </c>
      <c r="I734">
        <v>-2.97</v>
      </c>
      <c r="J734" s="1">
        <v>1.4E-11</v>
      </c>
      <c r="K734" s="1">
        <f t="shared" si="85"/>
        <v>-0.829562356462759</v>
      </c>
      <c r="L734">
        <f t="shared" ca="1" si="80"/>
        <v>5.7676146072252266</v>
      </c>
      <c r="M734" s="1">
        <f t="shared" ca="1" si="81"/>
        <v>0.39709197598944534</v>
      </c>
      <c r="N734" s="1"/>
      <c r="Q734">
        <v>4.2499999999999698</v>
      </c>
      <c r="R734" s="1">
        <v>4.9790000000000099E-4</v>
      </c>
      <c r="S734" s="1">
        <f t="shared" si="88"/>
        <v>-3.4790724403851212</v>
      </c>
      <c r="T734" s="1">
        <f t="shared" si="88"/>
        <v>-3.4790724403851212</v>
      </c>
      <c r="U734">
        <f t="shared" ca="1" si="86"/>
        <v>5.7676146072252266</v>
      </c>
      <c r="V734" s="1">
        <f t="shared" ca="1" si="87"/>
        <v>0.39709197598944534</v>
      </c>
    </row>
    <row r="735" spans="1:22" x14ac:dyDescent="0.25">
      <c r="A735">
        <v>1.77</v>
      </c>
      <c r="B735" s="1">
        <v>2.8844000000000002E-2</v>
      </c>
      <c r="G735" s="1">
        <f t="shared" si="84"/>
        <v>0.40805912698156704</v>
      </c>
      <c r="I735">
        <v>-2.97</v>
      </c>
      <c r="J735" s="1">
        <v>1.4E-11</v>
      </c>
      <c r="K735" s="1">
        <f t="shared" si="85"/>
        <v>-0.89634319600526147</v>
      </c>
      <c r="L735">
        <f t="shared" ca="1" si="80"/>
        <v>5.3926967296197006</v>
      </c>
      <c r="M735" s="1">
        <f t="shared" ca="1" si="81"/>
        <v>0.35927628994060967</v>
      </c>
      <c r="N735" s="1"/>
      <c r="O735" s="1"/>
      <c r="Q735">
        <v>4.2599999999999696</v>
      </c>
      <c r="R735" s="1">
        <v>5.0069800000000103E-4</v>
      </c>
      <c r="S735" s="1">
        <f t="shared" si="88"/>
        <v>-3.5458532799276239</v>
      </c>
      <c r="T735" s="1">
        <f t="shared" si="88"/>
        <v>-3.5458532799276239</v>
      </c>
      <c r="U735">
        <f t="shared" ca="1" si="86"/>
        <v>5.3926967296197006</v>
      </c>
      <c r="V735" s="1">
        <f t="shared" ca="1" si="87"/>
        <v>0.35927628994060967</v>
      </c>
    </row>
    <row r="736" spans="1:22" x14ac:dyDescent="0.25">
      <c r="A736">
        <v>1.76</v>
      </c>
      <c r="B736" s="1">
        <v>2.6889E-2</v>
      </c>
      <c r="G736" s="1">
        <f t="shared" si="84"/>
        <v>0.38040153464870879</v>
      </c>
      <c r="I736">
        <v>-2.97</v>
      </c>
      <c r="J736" s="1">
        <v>1.4E-11</v>
      </c>
      <c r="K736" s="1">
        <f t="shared" si="85"/>
        <v>-0.96652791401644023</v>
      </c>
      <c r="L736">
        <f t="shared" ca="1" si="80"/>
        <v>5.0177788520141604</v>
      </c>
      <c r="M736" s="1">
        <f t="shared" ca="1" si="81"/>
        <v>0.32146060389177311</v>
      </c>
      <c r="N736" s="1"/>
      <c r="Q736">
        <v>4.2699999999999703</v>
      </c>
      <c r="R736" s="1">
        <v>5.0349600000000095E-4</v>
      </c>
      <c r="S736" s="1">
        <f t="shared" si="88"/>
        <v>-3.6160379979388027</v>
      </c>
      <c r="T736" s="1">
        <f t="shared" si="88"/>
        <v>-3.6160379979388027</v>
      </c>
      <c r="U736">
        <f t="shared" ca="1" si="86"/>
        <v>5.0177788520141604</v>
      </c>
      <c r="V736" s="1">
        <f t="shared" ca="1" si="87"/>
        <v>0.32146060389177311</v>
      </c>
    </row>
    <row r="737" spans="1:22" x14ac:dyDescent="0.25">
      <c r="A737">
        <v>1.75</v>
      </c>
      <c r="B737" s="1">
        <v>2.5006E-2</v>
      </c>
      <c r="G737" s="1">
        <f t="shared" si="84"/>
        <v>0.35376253395163865</v>
      </c>
      <c r="I737">
        <v>-2.97</v>
      </c>
      <c r="J737" s="1">
        <v>1.4E-11</v>
      </c>
      <c r="K737" s="1">
        <f t="shared" si="85"/>
        <v>-1.0391293989869668</v>
      </c>
      <c r="L737">
        <f t="shared" ca="1" si="80"/>
        <v>4.6428609744086202</v>
      </c>
      <c r="M737" s="1">
        <f t="shared" ca="1" si="81"/>
        <v>0.28364491784293744</v>
      </c>
      <c r="N737" s="1"/>
      <c r="O737" s="1"/>
      <c r="Q737">
        <v>4.2799999999999701</v>
      </c>
      <c r="R737" s="1">
        <v>5.0629400000000099E-4</v>
      </c>
      <c r="S737" s="1">
        <f t="shared" si="88"/>
        <v>-3.6886394829093292</v>
      </c>
      <c r="T737" s="1">
        <f t="shared" si="88"/>
        <v>-3.6886394829093292</v>
      </c>
      <c r="U737">
        <f t="shared" ca="1" si="86"/>
        <v>4.6428609744086202</v>
      </c>
      <c r="V737" s="1">
        <f t="shared" ca="1" si="87"/>
        <v>0.28364491784293744</v>
      </c>
    </row>
    <row r="738" spans="1:22" x14ac:dyDescent="0.25">
      <c r="A738">
        <v>1.74</v>
      </c>
      <c r="B738" s="1">
        <v>2.3226E-2</v>
      </c>
      <c r="G738" s="1">
        <f t="shared" si="84"/>
        <v>0.32858068517798766</v>
      </c>
      <c r="I738">
        <v>-2.97</v>
      </c>
      <c r="J738" s="1">
        <v>1.4E-11</v>
      </c>
      <c r="K738" s="1">
        <f t="shared" si="85"/>
        <v>-1.1129728542362085</v>
      </c>
      <c r="L738">
        <f t="shared" ca="1" si="80"/>
        <v>4.2679430968030942</v>
      </c>
      <c r="M738" s="1">
        <f t="shared" ca="1" si="81"/>
        <v>0.24582923179410088</v>
      </c>
      <c r="N738" s="1"/>
      <c r="Q738">
        <v>4.2899999999999698</v>
      </c>
      <c r="R738" s="1">
        <v>5.0909200000000103E-4</v>
      </c>
      <c r="S738" s="1">
        <f t="shared" si="88"/>
        <v>-3.7624829381585712</v>
      </c>
      <c r="T738" s="1">
        <f t="shared" si="88"/>
        <v>-3.7624829381585712</v>
      </c>
      <c r="U738">
        <f t="shared" ca="1" si="86"/>
        <v>4.2679430968030942</v>
      </c>
      <c r="V738" s="1">
        <f t="shared" ca="1" si="87"/>
        <v>0.24582923179410088</v>
      </c>
    </row>
    <row r="739" spans="1:22" x14ac:dyDescent="0.25">
      <c r="A739">
        <v>1.73</v>
      </c>
      <c r="B739" s="1">
        <v>2.1482999999999999E-2</v>
      </c>
      <c r="G739" s="1">
        <f t="shared" si="84"/>
        <v>0.30392227932828331</v>
      </c>
      <c r="I739">
        <v>-2.97</v>
      </c>
      <c r="J739" s="1">
        <v>1.4E-11</v>
      </c>
      <c r="K739" s="1">
        <f t="shared" si="85"/>
        <v>-1.1909832703668624</v>
      </c>
      <c r="L739">
        <f t="shared" ca="1" si="80"/>
        <v>3.8930252191975541</v>
      </c>
      <c r="M739" s="1">
        <f t="shared" ca="1" si="81"/>
        <v>0.20801354574526432</v>
      </c>
      <c r="N739" s="1"/>
      <c r="O739" s="1"/>
      <c r="Q739">
        <v>4.2999999999999696</v>
      </c>
      <c r="R739" s="1">
        <v>5.1189000000000096E-4</v>
      </c>
      <c r="S739" s="1">
        <f t="shared" si="88"/>
        <v>-3.8404933542892246</v>
      </c>
      <c r="T739" s="1">
        <f t="shared" si="88"/>
        <v>-3.8404933542892246</v>
      </c>
      <c r="U739">
        <f t="shared" ca="1" si="86"/>
        <v>3.8930252191975541</v>
      </c>
      <c r="V739" s="1">
        <f t="shared" ca="1" si="87"/>
        <v>0.20801354574526432</v>
      </c>
    </row>
    <row r="740" spans="1:22" x14ac:dyDescent="0.25">
      <c r="A740">
        <v>1.72</v>
      </c>
      <c r="B740" s="1">
        <v>1.9838999999999999E-2</v>
      </c>
      <c r="G740" s="1">
        <f t="shared" si="84"/>
        <v>0.2806644369777877</v>
      </c>
      <c r="I740">
        <v>-2.97</v>
      </c>
      <c r="J740" s="1">
        <v>1.4E-11</v>
      </c>
      <c r="K740" s="1">
        <f t="shared" si="85"/>
        <v>-1.2705954976991396</v>
      </c>
      <c r="L740">
        <f t="shared" ref="L740:L803" ca="1" si="89">$A740*V$4+V$1</f>
        <v>3.5181073415920139</v>
      </c>
      <c r="M740" s="1">
        <f t="shared" ref="M740:M803" ca="1" si="90">$A740*Y$1+Y$2</f>
        <v>0.17019785969642864</v>
      </c>
      <c r="N740" s="1"/>
      <c r="Q740">
        <v>4.3099999999999703</v>
      </c>
      <c r="R740" s="1">
        <v>5.1468800000000099E-4</v>
      </c>
      <c r="S740" s="1">
        <f t="shared" si="88"/>
        <v>-3.920105581621502</v>
      </c>
      <c r="T740" s="1">
        <f t="shared" si="88"/>
        <v>-3.920105581621502</v>
      </c>
      <c r="U740">
        <f t="shared" ca="1" si="86"/>
        <v>3.5181073415920139</v>
      </c>
      <c r="V740" s="1">
        <f t="shared" ca="1" si="87"/>
        <v>0.17019785969642864</v>
      </c>
    </row>
    <row r="741" spans="1:22" x14ac:dyDescent="0.25">
      <c r="A741">
        <v>1.71</v>
      </c>
      <c r="B741" s="1">
        <v>1.8232999999999999E-2</v>
      </c>
      <c r="G741" s="1">
        <f t="shared" si="84"/>
        <v>0.25794418465729135</v>
      </c>
      <c r="I741">
        <v>-2.97</v>
      </c>
      <c r="J741" s="1">
        <v>1.4E-11</v>
      </c>
      <c r="K741" s="1">
        <f t="shared" si="85"/>
        <v>-1.355012056002707</v>
      </c>
      <c r="L741">
        <f t="shared" ca="1" si="89"/>
        <v>3.1431894639864737</v>
      </c>
      <c r="M741" s="1">
        <f t="shared" ca="1" si="90"/>
        <v>0.13238217364759208</v>
      </c>
      <c r="N741" s="1"/>
      <c r="O741" s="1"/>
      <c r="Q741">
        <v>4.3199999999999701</v>
      </c>
      <c r="R741" s="1">
        <v>5.1748600000000103E-4</v>
      </c>
      <c r="S741" s="1">
        <f t="shared" si="88"/>
        <v>-4.0045221399250694</v>
      </c>
      <c r="T741" s="1">
        <f t="shared" si="88"/>
        <v>-4.0045221399250694</v>
      </c>
      <c r="U741">
        <f t="shared" ca="1" si="86"/>
        <v>3.1431894639864737</v>
      </c>
      <c r="V741" s="1">
        <f t="shared" ca="1" si="87"/>
        <v>0.13238217364759208</v>
      </c>
    </row>
    <row r="742" spans="1:22" x14ac:dyDescent="0.25">
      <c r="A742">
        <v>1.7</v>
      </c>
      <c r="B742" s="1">
        <v>1.6726000000000001E-2</v>
      </c>
      <c r="G742" s="1">
        <f t="shared" si="84"/>
        <v>0.2366244958360037</v>
      </c>
      <c r="I742">
        <v>-2.97</v>
      </c>
      <c r="J742" s="1">
        <v>1.4E-11</v>
      </c>
      <c r="K742" s="1">
        <f t="shared" si="85"/>
        <v>-1.4412808001004405</v>
      </c>
      <c r="L742">
        <f t="shared" ca="1" si="89"/>
        <v>2.7682715863809406</v>
      </c>
      <c r="M742" s="1">
        <f t="shared" ca="1" si="90"/>
        <v>9.456648759875641E-2</v>
      </c>
      <c r="N742" s="1"/>
      <c r="Q742">
        <v>4.3299999999999699</v>
      </c>
      <c r="R742" s="1">
        <v>5.2028400000000096E-4</v>
      </c>
      <c r="S742" s="1">
        <f t="shared" si="88"/>
        <v>-4.0907908840228027</v>
      </c>
      <c r="T742" s="1">
        <f t="shared" si="88"/>
        <v>-4.0907908840228027</v>
      </c>
      <c r="U742">
        <f t="shared" ca="1" si="86"/>
        <v>2.7682715863809406</v>
      </c>
      <c r="V742" s="1">
        <f t="shared" ca="1" si="87"/>
        <v>9.456648759875641E-2</v>
      </c>
    </row>
    <row r="743" spans="1:22" x14ac:dyDescent="0.25">
      <c r="A743">
        <v>1.69</v>
      </c>
      <c r="B743" s="1">
        <v>1.525E-2</v>
      </c>
      <c r="G743" s="1">
        <f t="shared" si="84"/>
        <v>0.215743367302347</v>
      </c>
      <c r="I743">
        <v>-2.97</v>
      </c>
      <c r="J743" s="1">
        <v>1.4E-11</v>
      </c>
      <c r="K743" s="1">
        <f t="shared" si="85"/>
        <v>-1.5336656920063541</v>
      </c>
      <c r="L743">
        <f t="shared" ca="1" si="89"/>
        <v>2.3933537087754075</v>
      </c>
      <c r="M743" s="1">
        <f t="shared" ca="1" si="90"/>
        <v>5.6750801549919849E-2</v>
      </c>
      <c r="N743" s="1"/>
      <c r="O743" s="1"/>
      <c r="Q743">
        <v>4.3399999999999697</v>
      </c>
      <c r="R743" s="1">
        <v>5.2308200000000099E-4</v>
      </c>
      <c r="S743" s="1">
        <f t="shared" si="88"/>
        <v>-4.1831757759287163</v>
      </c>
      <c r="T743" s="1">
        <f t="shared" si="88"/>
        <v>-4.1831757759287163</v>
      </c>
      <c r="U743">
        <f t="shared" ca="1" si="86"/>
        <v>2.3933537087754075</v>
      </c>
      <c r="V743" s="1">
        <f t="shared" ca="1" si="87"/>
        <v>5.6750801549919849E-2</v>
      </c>
    </row>
    <row r="744" spans="1:22" x14ac:dyDescent="0.25">
      <c r="A744">
        <v>1.68</v>
      </c>
      <c r="B744" s="1">
        <v>1.3867000000000001E-2</v>
      </c>
      <c r="G744" s="1">
        <f t="shared" si="84"/>
        <v>0.19617791963158335</v>
      </c>
      <c r="I744">
        <v>-2.97</v>
      </c>
      <c r="J744" s="1">
        <v>1.4E-11</v>
      </c>
      <c r="K744" s="1">
        <f t="shared" si="85"/>
        <v>-1.6287332782880475</v>
      </c>
      <c r="L744">
        <f t="shared" ca="1" si="89"/>
        <v>2.0184358311698674</v>
      </c>
      <c r="M744" s="1">
        <f t="shared" ca="1" si="90"/>
        <v>1.8935115501083288E-2</v>
      </c>
      <c r="N744" s="1"/>
      <c r="Q744">
        <v>4.3499999999999703</v>
      </c>
      <c r="R744" s="1">
        <v>5.2588000000000103E-4</v>
      </c>
      <c r="S744" s="1">
        <f t="shared" si="88"/>
        <v>-4.2782433622104099</v>
      </c>
      <c r="T744" s="1">
        <f t="shared" si="88"/>
        <v>-4.2782433622104099</v>
      </c>
      <c r="U744">
        <f t="shared" ca="1" si="86"/>
        <v>2.0184358311698674</v>
      </c>
      <c r="V744" s="1">
        <f t="shared" ca="1" si="87"/>
        <v>1.8935115501083288E-2</v>
      </c>
    </row>
    <row r="745" spans="1:22" x14ac:dyDescent="0.25">
      <c r="A745">
        <v>1.67</v>
      </c>
      <c r="B745" s="1">
        <v>1.2522999999999999E-2</v>
      </c>
      <c r="G745" s="1">
        <f t="shared" si="84"/>
        <v>0.17716420909687158</v>
      </c>
      <c r="I745">
        <v>-2.97</v>
      </c>
      <c r="J745" s="1">
        <v>1.4E-11</v>
      </c>
      <c r="K745" s="1">
        <f t="shared" si="85"/>
        <v>-1.7306782414778792</v>
      </c>
      <c r="L745">
        <f t="shared" ca="1" si="89"/>
        <v>1.6435179535643343</v>
      </c>
      <c r="M745" s="1">
        <f t="shared" ca="1" si="90"/>
        <v>-1.8880570547752384E-2</v>
      </c>
      <c r="N745" s="1"/>
      <c r="O745" s="1"/>
      <c r="Q745">
        <v>4.3599999999999701</v>
      </c>
      <c r="R745" s="1">
        <v>5.2867800000000096E-4</v>
      </c>
      <c r="S745" s="1">
        <f t="shared" si="88"/>
        <v>-4.3801883254002414</v>
      </c>
      <c r="T745" s="1">
        <f t="shared" si="88"/>
        <v>-4.3801883254002414</v>
      </c>
      <c r="U745">
        <f t="shared" ca="1" si="86"/>
        <v>1.6435179535643343</v>
      </c>
      <c r="V745" s="1">
        <f t="shared" ca="1" si="87"/>
        <v>-1.8880570547752384E-2</v>
      </c>
    </row>
    <row r="746" spans="1:22" x14ac:dyDescent="0.25">
      <c r="A746">
        <v>1.66</v>
      </c>
      <c r="B746" s="1">
        <v>1.1266E-2</v>
      </c>
      <c r="G746" s="1">
        <f t="shared" si="84"/>
        <v>0.15938129678873714</v>
      </c>
      <c r="I746">
        <v>-2.97</v>
      </c>
      <c r="J746" s="1">
        <v>1.4E-11</v>
      </c>
      <c r="K746" s="1">
        <f t="shared" si="85"/>
        <v>-1.8364558545872525</v>
      </c>
      <c r="L746">
        <f t="shared" ca="1" si="89"/>
        <v>1.2686000759587941</v>
      </c>
      <c r="M746" s="1">
        <f t="shared" ca="1" si="90"/>
        <v>-5.6696256596588945E-2</v>
      </c>
      <c r="N746" s="1"/>
      <c r="Q746">
        <v>4.3699999999999699</v>
      </c>
      <c r="R746" s="1">
        <v>5.3147600000000099E-4</v>
      </c>
      <c r="S746" s="1">
        <f t="shared" ref="S746:T765" si="91">LN($B746)</f>
        <v>-4.4859659385096151</v>
      </c>
      <c r="T746" s="1">
        <f t="shared" si="91"/>
        <v>-4.4859659385096151</v>
      </c>
      <c r="U746">
        <f t="shared" ca="1" si="86"/>
        <v>1.2686000759587941</v>
      </c>
      <c r="V746" s="1">
        <f t="shared" ca="1" si="87"/>
        <v>-5.6696256596588945E-2</v>
      </c>
    </row>
    <row r="747" spans="1:22" x14ac:dyDescent="0.25">
      <c r="A747">
        <v>1.65</v>
      </c>
      <c r="B747" s="1">
        <v>1.0049000000000001E-2</v>
      </c>
      <c r="G747" s="1">
        <f t="shared" si="84"/>
        <v>0.14216426872270724</v>
      </c>
      <c r="I747">
        <v>-2.97</v>
      </c>
      <c r="J747" s="1">
        <v>1.4E-11</v>
      </c>
      <c r="K747" s="1">
        <f t="shared" si="85"/>
        <v>-1.9507720679929528</v>
      </c>
      <c r="L747">
        <f t="shared" ca="1" si="89"/>
        <v>0.89368219835326101</v>
      </c>
      <c r="M747" s="1">
        <f t="shared" ca="1" si="90"/>
        <v>-9.4511942645425506E-2</v>
      </c>
      <c r="N747" s="1"/>
      <c r="O747" s="1"/>
      <c r="Q747">
        <v>4.3799999999999697</v>
      </c>
      <c r="R747" s="1">
        <v>5.3427400000000103E-4</v>
      </c>
      <c r="S747" s="1">
        <f t="shared" si="91"/>
        <v>-4.600282151915315</v>
      </c>
      <c r="T747" s="1">
        <f t="shared" si="91"/>
        <v>-4.600282151915315</v>
      </c>
      <c r="U747">
        <f t="shared" ca="1" si="86"/>
        <v>0.89368219835326101</v>
      </c>
      <c r="V747" s="1">
        <f t="shared" ca="1" si="87"/>
        <v>-9.4511942645425506E-2</v>
      </c>
    </row>
    <row r="748" spans="1:22" x14ac:dyDescent="0.25">
      <c r="A748">
        <v>1.64</v>
      </c>
      <c r="B748" s="1">
        <v>8.9200000000000008E-3</v>
      </c>
      <c r="G748" s="1">
        <f t="shared" si="84"/>
        <v>0.12619218598930726</v>
      </c>
      <c r="I748">
        <v>-2.97</v>
      </c>
      <c r="J748" s="1">
        <v>1.4E-11</v>
      </c>
      <c r="K748" s="1">
        <f t="shared" si="85"/>
        <v>-2.0699492484678563</v>
      </c>
      <c r="L748">
        <f t="shared" ca="1" si="89"/>
        <v>0.51876432074772083</v>
      </c>
      <c r="M748" s="1">
        <f t="shared" ca="1" si="90"/>
        <v>-0.13232762869426118</v>
      </c>
      <c r="N748" s="1"/>
      <c r="Q748">
        <v>4.3899999999999704</v>
      </c>
      <c r="R748" s="1">
        <v>5.3707200000000096E-4</v>
      </c>
      <c r="S748" s="1">
        <f t="shared" si="91"/>
        <v>-4.719459332390219</v>
      </c>
      <c r="T748" s="1">
        <f t="shared" si="91"/>
        <v>-4.719459332390219</v>
      </c>
      <c r="U748">
        <f t="shared" ca="1" si="86"/>
        <v>0.51876432074772083</v>
      </c>
      <c r="V748" s="1">
        <f t="shared" ca="1" si="87"/>
        <v>-0.13232762869426118</v>
      </c>
    </row>
    <row r="749" spans="1:22" x14ac:dyDescent="0.25">
      <c r="A749">
        <v>1.63</v>
      </c>
      <c r="B749" s="1">
        <v>7.8349000000000005E-3</v>
      </c>
      <c r="G749" s="1">
        <f t="shared" si="84"/>
        <v>0.11084116121161697</v>
      </c>
      <c r="I749">
        <v>-2.97</v>
      </c>
      <c r="J749" s="1">
        <v>1.4E-11</v>
      </c>
      <c r="K749" s="1">
        <f t="shared" si="85"/>
        <v>-2.1996570825751047</v>
      </c>
      <c r="L749">
        <f t="shared" ca="1" si="89"/>
        <v>0.14384644314218775</v>
      </c>
      <c r="M749" s="1">
        <f t="shared" ca="1" si="90"/>
        <v>-0.17014331474309774</v>
      </c>
      <c r="N749" s="1"/>
      <c r="O749" s="1"/>
      <c r="Q749">
        <v>4.3999999999999702</v>
      </c>
      <c r="R749" s="1">
        <v>5.39870000000001E-4</v>
      </c>
      <c r="S749" s="1">
        <f t="shared" si="91"/>
        <v>-4.8491671664974669</v>
      </c>
      <c r="T749" s="1">
        <f t="shared" si="91"/>
        <v>-4.8491671664974669</v>
      </c>
      <c r="U749">
        <f t="shared" ca="1" si="86"/>
        <v>0.14384644314218775</v>
      </c>
      <c r="V749" s="1">
        <f t="shared" ca="1" si="87"/>
        <v>-0.17014331474309774</v>
      </c>
    </row>
    <row r="750" spans="1:22" x14ac:dyDescent="0.25">
      <c r="A750">
        <v>1.62</v>
      </c>
      <c r="B750" s="1">
        <v>6.8357000000000001E-3</v>
      </c>
      <c r="G750" s="1">
        <f t="shared" si="84"/>
        <v>9.670537284384613E-2</v>
      </c>
      <c r="I750">
        <v>-2.97</v>
      </c>
      <c r="J750" s="1">
        <v>1.4E-11</v>
      </c>
      <c r="K750" s="1">
        <f t="shared" si="85"/>
        <v>-2.3360863160824672</v>
      </c>
      <c r="L750">
        <f t="shared" ca="1" si="89"/>
        <v>-0.23107143446333822</v>
      </c>
      <c r="M750" s="1">
        <f t="shared" ca="1" si="90"/>
        <v>-0.20795900079193252</v>
      </c>
      <c r="N750" s="1"/>
      <c r="Q750">
        <v>4.4099999999999699</v>
      </c>
      <c r="R750" s="1">
        <v>5.4266800000000103E-4</v>
      </c>
      <c r="S750" s="1">
        <f t="shared" si="91"/>
        <v>-4.9855964000048294</v>
      </c>
      <c r="T750" s="1">
        <f t="shared" si="91"/>
        <v>-4.9855964000048294</v>
      </c>
      <c r="U750">
        <f t="shared" ca="1" si="86"/>
        <v>-0.23107143446333822</v>
      </c>
      <c r="V750" s="1">
        <f t="shared" ca="1" si="87"/>
        <v>-0.20795900079193252</v>
      </c>
    </row>
    <row r="751" spans="1:22" x14ac:dyDescent="0.25">
      <c r="A751">
        <v>1.61</v>
      </c>
      <c r="B751" s="1">
        <v>5.8893000000000001E-3</v>
      </c>
      <c r="G751" s="1">
        <f t="shared" si="84"/>
        <v>8.3316551675653258E-2</v>
      </c>
      <c r="I751">
        <v>-2.97</v>
      </c>
      <c r="J751" s="1">
        <v>1.4E-11</v>
      </c>
      <c r="K751" s="1">
        <f t="shared" si="85"/>
        <v>-2.4851080499598144</v>
      </c>
      <c r="L751">
        <f t="shared" ca="1" si="89"/>
        <v>-0.60598931206887841</v>
      </c>
      <c r="M751" s="1">
        <f t="shared" ca="1" si="90"/>
        <v>-0.24577468684076909</v>
      </c>
      <c r="N751" s="1"/>
      <c r="O751" s="1"/>
      <c r="Q751">
        <v>4.4199999999999697</v>
      </c>
      <c r="R751" s="1">
        <v>5.4546600000000096E-4</v>
      </c>
      <c r="S751" s="1">
        <f t="shared" si="91"/>
        <v>-5.134618133882177</v>
      </c>
      <c r="T751" s="1">
        <f t="shared" si="91"/>
        <v>-5.134618133882177</v>
      </c>
      <c r="U751">
        <f t="shared" ca="1" si="86"/>
        <v>-0.60598931206887841</v>
      </c>
      <c r="V751" s="1">
        <f t="shared" ca="1" si="87"/>
        <v>-0.24577468684076909</v>
      </c>
    </row>
    <row r="752" spans="1:22" x14ac:dyDescent="0.25">
      <c r="A752">
        <v>1.6</v>
      </c>
      <c r="B752" s="1">
        <v>5.0157999999999999E-3</v>
      </c>
      <c r="G752" s="1">
        <f t="shared" si="84"/>
        <v>7.0959054538695873E-2</v>
      </c>
      <c r="I752">
        <v>-2.97</v>
      </c>
      <c r="J752" s="1">
        <v>1.4E-11</v>
      </c>
      <c r="K752" s="1">
        <f t="shared" si="85"/>
        <v>-2.6456522649323744</v>
      </c>
      <c r="L752">
        <f t="shared" ca="1" si="89"/>
        <v>-0.98090718967441148</v>
      </c>
      <c r="M752" s="1">
        <f t="shared" ca="1" si="90"/>
        <v>-0.28359037288960565</v>
      </c>
      <c r="N752" s="1"/>
      <c r="Q752">
        <v>4.4299999999999704</v>
      </c>
      <c r="R752" s="1">
        <v>5.48264000000001E-4</v>
      </c>
      <c r="S752" s="1">
        <f t="shared" si="91"/>
        <v>-5.2951623488547366</v>
      </c>
      <c r="T752" s="1">
        <f t="shared" si="91"/>
        <v>-5.2951623488547366</v>
      </c>
      <c r="U752">
        <f t="shared" ca="1" si="86"/>
        <v>-0.98090718967441148</v>
      </c>
      <c r="V752" s="1">
        <f t="shared" ca="1" si="87"/>
        <v>-0.28359037288960565</v>
      </c>
    </row>
    <row r="753" spans="1:22" x14ac:dyDescent="0.25">
      <c r="A753">
        <v>1.59</v>
      </c>
      <c r="B753" s="1">
        <v>4.2325000000000002E-3</v>
      </c>
      <c r="G753" s="1">
        <f t="shared" si="84"/>
        <v>5.9877626367684178E-2</v>
      </c>
      <c r="I753">
        <v>-2.97</v>
      </c>
      <c r="J753" s="1">
        <v>1.4E-11</v>
      </c>
      <c r="K753" s="1">
        <f t="shared" si="85"/>
        <v>-2.8154523600346213</v>
      </c>
      <c r="L753">
        <f t="shared" ca="1" si="89"/>
        <v>-1.3558250672799517</v>
      </c>
      <c r="M753" s="1">
        <f t="shared" ca="1" si="90"/>
        <v>-0.32140605893844132</v>
      </c>
      <c r="N753" s="1"/>
      <c r="O753" s="1"/>
      <c r="Q753">
        <v>4.4399999999999702</v>
      </c>
      <c r="R753" s="1">
        <v>5.5106200000000201E-4</v>
      </c>
      <c r="S753" s="1">
        <f t="shared" si="91"/>
        <v>-5.4649624439569839</v>
      </c>
      <c r="T753" s="1">
        <f t="shared" si="91"/>
        <v>-5.4649624439569839</v>
      </c>
      <c r="U753">
        <f t="shared" ca="1" si="86"/>
        <v>-1.3558250672799517</v>
      </c>
      <c r="V753" s="1">
        <f t="shared" ca="1" si="87"/>
        <v>-0.32140605893844132</v>
      </c>
    </row>
    <row r="754" spans="1:22" x14ac:dyDescent="0.25">
      <c r="A754">
        <v>1.58</v>
      </c>
      <c r="B754" s="1">
        <v>3.5105000000000002E-3</v>
      </c>
      <c r="G754" s="1">
        <f t="shared" si="84"/>
        <v>4.9663415797697653E-2</v>
      </c>
      <c r="I754">
        <v>-2.97</v>
      </c>
      <c r="J754" s="1">
        <v>1.4E-11</v>
      </c>
      <c r="K754" s="1">
        <f t="shared" si="85"/>
        <v>-3.0024867175846079</v>
      </c>
      <c r="L754">
        <f t="shared" ca="1" si="89"/>
        <v>-1.7307429448854847</v>
      </c>
      <c r="M754" s="1">
        <f t="shared" ca="1" si="90"/>
        <v>-0.35922174498727788</v>
      </c>
      <c r="N754" s="1"/>
      <c r="Q754">
        <v>4.44999999999997</v>
      </c>
      <c r="R754" s="1">
        <v>5.5386000000000096E-4</v>
      </c>
      <c r="S754" s="1">
        <f t="shared" si="91"/>
        <v>-5.6519968015069706</v>
      </c>
      <c r="T754" s="1">
        <f t="shared" si="91"/>
        <v>-5.6519968015069706</v>
      </c>
      <c r="U754">
        <f t="shared" ca="1" si="86"/>
        <v>-1.7307429448854847</v>
      </c>
      <c r="V754" s="1">
        <f t="shared" ca="1" si="87"/>
        <v>-0.35922174498727788</v>
      </c>
    </row>
    <row r="755" spans="1:22" x14ac:dyDescent="0.25">
      <c r="A755">
        <v>1.57</v>
      </c>
      <c r="B755" s="1">
        <v>2.8796999999999998E-3</v>
      </c>
      <c r="G755" s="1">
        <f t="shared" si="84"/>
        <v>4.0739421299709422E-2</v>
      </c>
      <c r="I755">
        <v>-2.97</v>
      </c>
      <c r="J755" s="1">
        <v>1.4E-11</v>
      </c>
      <c r="K755" s="1">
        <f t="shared" si="85"/>
        <v>-3.2005590730043108</v>
      </c>
      <c r="L755">
        <f t="shared" ca="1" si="89"/>
        <v>-2.1056608224910249</v>
      </c>
      <c r="M755" s="1">
        <f t="shared" ca="1" si="90"/>
        <v>-0.39703743103611355</v>
      </c>
      <c r="N755" s="1"/>
      <c r="O755" s="1"/>
      <c r="Q755">
        <v>4.4599999999999698</v>
      </c>
      <c r="R755" s="1">
        <v>5.56658000000001E-4</v>
      </c>
      <c r="S755" s="1">
        <f t="shared" si="91"/>
        <v>-5.850069156926673</v>
      </c>
      <c r="T755" s="1">
        <f t="shared" si="91"/>
        <v>-5.850069156926673</v>
      </c>
      <c r="U755">
        <f t="shared" ca="1" si="86"/>
        <v>-2.1056608224910249</v>
      </c>
      <c r="V755" s="1">
        <f t="shared" ca="1" si="87"/>
        <v>-0.39703743103611355</v>
      </c>
    </row>
    <row r="756" spans="1:22" x14ac:dyDescent="0.25">
      <c r="A756">
        <v>1.56</v>
      </c>
      <c r="B756" s="1">
        <v>2.3176999999999998E-3</v>
      </c>
      <c r="G756" s="1">
        <f t="shared" si="84"/>
        <v>3.2788747698140962E-2</v>
      </c>
      <c r="I756">
        <v>-2.97</v>
      </c>
      <c r="J756" s="1">
        <v>1.4E-11</v>
      </c>
      <c r="K756" s="1">
        <f t="shared" si="85"/>
        <v>-3.4176698804333978</v>
      </c>
      <c r="L756">
        <f t="shared" ca="1" si="89"/>
        <v>-2.480578700096558</v>
      </c>
      <c r="M756" s="1">
        <f t="shared" ca="1" si="90"/>
        <v>-0.43485311708495011</v>
      </c>
      <c r="N756" s="1"/>
      <c r="Q756">
        <v>4.4699999999999704</v>
      </c>
      <c r="R756" s="1">
        <v>5.5945600000000201E-4</v>
      </c>
      <c r="S756" s="1">
        <f t="shared" si="91"/>
        <v>-6.06717996435576</v>
      </c>
      <c r="T756" s="1">
        <f t="shared" si="91"/>
        <v>-6.06717996435576</v>
      </c>
      <c r="U756">
        <f t="shared" ca="1" si="86"/>
        <v>-2.480578700096558</v>
      </c>
      <c r="V756" s="1">
        <f t="shared" ca="1" si="87"/>
        <v>-0.43485311708495011</v>
      </c>
    </row>
    <row r="757" spans="1:22" x14ac:dyDescent="0.25">
      <c r="A757">
        <v>1.55</v>
      </c>
      <c r="B757" s="1">
        <v>1.8408999999999999E-3</v>
      </c>
      <c r="G757" s="1">
        <f t="shared" si="84"/>
        <v>2.604340753225512E-2</v>
      </c>
      <c r="I757">
        <v>-2.97</v>
      </c>
      <c r="J757" s="1">
        <v>1.4E-11</v>
      </c>
      <c r="K757" s="1">
        <f t="shared" si="85"/>
        <v>-3.6479906125893953</v>
      </c>
      <c r="L757">
        <f t="shared" ca="1" si="89"/>
        <v>-2.8554965777020982</v>
      </c>
      <c r="M757" s="1">
        <f t="shared" ca="1" si="90"/>
        <v>-0.47266880313378667</v>
      </c>
      <c r="N757" s="1"/>
      <c r="O757" s="1"/>
      <c r="Q757">
        <v>4.4799999999999702</v>
      </c>
      <c r="R757" s="1">
        <v>5.6225400000000205E-4</v>
      </c>
      <c r="S757" s="1">
        <f t="shared" si="91"/>
        <v>-6.2975006965117579</v>
      </c>
      <c r="T757" s="1">
        <f t="shared" si="91"/>
        <v>-6.2975006965117579</v>
      </c>
      <c r="U757">
        <f t="shared" ca="1" si="86"/>
        <v>-2.8554965777020982</v>
      </c>
      <c r="V757" s="1">
        <f t="shared" ca="1" si="87"/>
        <v>-0.47266880313378667</v>
      </c>
    </row>
    <row r="758" spans="1:22" x14ac:dyDescent="0.25">
      <c r="A758">
        <v>1.54</v>
      </c>
      <c r="B758" s="1">
        <v>1.4323000000000001E-3</v>
      </c>
      <c r="G758" s="1">
        <f t="shared" si="84"/>
        <v>2.0262899999157483E-2</v>
      </c>
      <c r="I758">
        <v>-2.97</v>
      </c>
      <c r="J758" s="1">
        <v>1.4E-11</v>
      </c>
      <c r="K758" s="1">
        <f t="shared" si="85"/>
        <v>-3.8989636512560923</v>
      </c>
      <c r="L758">
        <f t="shared" ca="1" si="89"/>
        <v>-3.2304144553076313</v>
      </c>
      <c r="M758" s="1">
        <f t="shared" ca="1" si="90"/>
        <v>-0.51048448918262235</v>
      </c>
      <c r="N758" s="1"/>
      <c r="Q758">
        <v>4.48999999999997</v>
      </c>
      <c r="R758" s="1">
        <v>5.6505200000000198E-4</v>
      </c>
      <c r="S758" s="1">
        <f t="shared" si="91"/>
        <v>-6.5484737351784545</v>
      </c>
      <c r="T758" s="1">
        <f t="shared" si="91"/>
        <v>-6.5484737351784545</v>
      </c>
      <c r="U758">
        <f t="shared" ca="1" si="86"/>
        <v>-3.2304144553076313</v>
      </c>
      <c r="V758" s="1">
        <f t="shared" ca="1" si="87"/>
        <v>-0.51048448918262235</v>
      </c>
    </row>
    <row r="759" spans="1:22" x14ac:dyDescent="0.25">
      <c r="A759">
        <v>1.53</v>
      </c>
      <c r="B759" s="1">
        <v>1.1008999999999999E-3</v>
      </c>
      <c r="G759" s="1">
        <f t="shared" si="84"/>
        <v>1.5574549053321561E-2</v>
      </c>
      <c r="I759">
        <v>-2.97</v>
      </c>
      <c r="J759" s="1">
        <v>1.4E-11</v>
      </c>
      <c r="K759" s="1">
        <f t="shared" si="85"/>
        <v>-4.1621171679655546</v>
      </c>
      <c r="L759">
        <f t="shared" ca="1" si="89"/>
        <v>-3.6053323329131715</v>
      </c>
      <c r="M759" s="1">
        <f t="shared" ca="1" si="90"/>
        <v>-0.54830017523145891</v>
      </c>
      <c r="N759" s="1"/>
      <c r="O759" s="1"/>
      <c r="Q759">
        <v>4.4999999999999698</v>
      </c>
      <c r="R759" s="1">
        <v>5.6785000000000201E-4</v>
      </c>
      <c r="S759" s="1">
        <f t="shared" si="91"/>
        <v>-6.8116272518879164</v>
      </c>
      <c r="T759" s="1">
        <f t="shared" si="91"/>
        <v>-6.8116272518879164</v>
      </c>
      <c r="U759">
        <f t="shared" ca="1" si="86"/>
        <v>-3.6053323329131715</v>
      </c>
      <c r="V759" s="1">
        <f t="shared" ca="1" si="87"/>
        <v>-0.54830017523145891</v>
      </c>
    </row>
    <row r="760" spans="1:22" x14ac:dyDescent="0.25">
      <c r="A760">
        <v>1.52</v>
      </c>
      <c r="B760" s="1">
        <v>8.2919000000000005E-4</v>
      </c>
      <c r="G760" s="1">
        <f t="shared" si="84"/>
        <v>1.1730638867766107E-2</v>
      </c>
      <c r="I760">
        <v>-2.97</v>
      </c>
      <c r="J760" s="1">
        <v>1.4E-11</v>
      </c>
      <c r="K760" s="1">
        <f t="shared" si="85"/>
        <v>-4.4455511533696983</v>
      </c>
      <c r="L760">
        <f t="shared" ca="1" si="89"/>
        <v>-3.9802502105187045</v>
      </c>
      <c r="M760" s="1">
        <f t="shared" ca="1" si="90"/>
        <v>-0.58611586128029547</v>
      </c>
      <c r="N760" s="1"/>
      <c r="Q760">
        <v>4.5099999999999696</v>
      </c>
      <c r="R760" s="1">
        <v>5.7064800000000205E-4</v>
      </c>
      <c r="S760" s="1">
        <f t="shared" si="91"/>
        <v>-7.0950612372920601</v>
      </c>
      <c r="T760" s="1">
        <f t="shared" si="91"/>
        <v>-7.0950612372920601</v>
      </c>
      <c r="U760">
        <f t="shared" ca="1" si="86"/>
        <v>-3.9802502105187045</v>
      </c>
      <c r="V760" s="1">
        <f t="shared" ca="1" si="87"/>
        <v>-0.58611586128029547</v>
      </c>
    </row>
    <row r="761" spans="1:22" x14ac:dyDescent="0.25">
      <c r="A761">
        <v>1.51</v>
      </c>
      <c r="B761" s="1">
        <v>6.1879000000000003E-4</v>
      </c>
      <c r="G761" s="1">
        <f t="shared" si="84"/>
        <v>8.7540877542963483E-3</v>
      </c>
      <c r="I761">
        <v>-2.97</v>
      </c>
      <c r="J761" s="1">
        <v>1.4E-11</v>
      </c>
      <c r="K761" s="1">
        <f t="shared" si="85"/>
        <v>-4.7382345157838577</v>
      </c>
      <c r="L761">
        <f t="shared" ca="1" si="89"/>
        <v>-4.3551680881242447</v>
      </c>
      <c r="M761" s="1">
        <f t="shared" ca="1" si="90"/>
        <v>-0.62393154732913114</v>
      </c>
      <c r="N761" s="1"/>
      <c r="O761" s="1"/>
      <c r="Q761">
        <v>4.5199999999999596</v>
      </c>
      <c r="R761" s="1">
        <v>5.7344600000000198E-4</v>
      </c>
      <c r="S761" s="1">
        <f t="shared" si="91"/>
        <v>-7.3877445997062203</v>
      </c>
      <c r="T761" s="1">
        <f t="shared" si="91"/>
        <v>-7.3877445997062203</v>
      </c>
      <c r="U761">
        <f t="shared" ca="1" si="86"/>
        <v>-4.3551680881242447</v>
      </c>
      <c r="V761" s="1">
        <f t="shared" ca="1" si="87"/>
        <v>-0.62393154732913114</v>
      </c>
    </row>
    <row r="762" spans="1:22" x14ac:dyDescent="0.25">
      <c r="A762">
        <v>1.5</v>
      </c>
      <c r="B762" s="1">
        <v>4.5287000000000002E-4</v>
      </c>
      <c r="G762" s="1">
        <f t="shared" si="84"/>
        <v>6.4067999180468125E-3</v>
      </c>
      <c r="I762">
        <v>-2.97</v>
      </c>
      <c r="J762" s="1">
        <v>1.4E-11</v>
      </c>
      <c r="K762" s="1">
        <f t="shared" si="85"/>
        <v>-5.0503953654617275</v>
      </c>
      <c r="L762">
        <f t="shared" ca="1" si="89"/>
        <v>-4.7300859657297778</v>
      </c>
      <c r="M762" s="1">
        <f t="shared" ca="1" si="90"/>
        <v>-0.6617472333779677</v>
      </c>
      <c r="N762" s="1"/>
      <c r="Q762">
        <v>4.5299999999999603</v>
      </c>
      <c r="R762" s="1">
        <v>5.7624400000000201E-4</v>
      </c>
      <c r="S762" s="1">
        <f t="shared" si="91"/>
        <v>-7.6999054493840902</v>
      </c>
      <c r="T762" s="1">
        <f t="shared" si="91"/>
        <v>-7.6999054493840902</v>
      </c>
      <c r="U762">
        <f t="shared" ca="1" si="86"/>
        <v>-4.7300859657297778</v>
      </c>
      <c r="V762" s="1">
        <f t="shared" ca="1" si="87"/>
        <v>-0.6617472333779677</v>
      </c>
    </row>
    <row r="763" spans="1:22" x14ac:dyDescent="0.25">
      <c r="A763">
        <v>1.49</v>
      </c>
      <c r="B763" s="1">
        <v>3.2969999999999999E-4</v>
      </c>
      <c r="G763" s="1">
        <f t="shared" si="84"/>
        <v>4.6643008655464788E-3</v>
      </c>
      <c r="I763">
        <v>-2.97</v>
      </c>
      <c r="J763" s="1">
        <v>1.4E-11</v>
      </c>
      <c r="K763" s="1">
        <f t="shared" si="85"/>
        <v>-5.3678173239642266</v>
      </c>
      <c r="L763">
        <f t="shared" ca="1" si="89"/>
        <v>-5.1050038433353109</v>
      </c>
      <c r="M763" s="1">
        <f t="shared" ca="1" si="90"/>
        <v>-0.69956291942680338</v>
      </c>
      <c r="N763" s="1"/>
      <c r="O763" s="1"/>
      <c r="Q763">
        <v>4.5399999999999601</v>
      </c>
      <c r="R763" s="1">
        <v>5.7904200000000205E-4</v>
      </c>
      <c r="S763" s="1">
        <f t="shared" si="91"/>
        <v>-8.0173274078865884</v>
      </c>
      <c r="T763" s="1">
        <f t="shared" si="91"/>
        <v>-8.0173274078865884</v>
      </c>
      <c r="U763">
        <f t="shared" ca="1" si="86"/>
        <v>-5.1050038433353109</v>
      </c>
      <c r="V763" s="1">
        <f t="shared" ca="1" si="87"/>
        <v>-0.69956291942680338</v>
      </c>
    </row>
    <row r="764" spans="1:22" x14ac:dyDescent="0.25">
      <c r="A764">
        <v>1.48</v>
      </c>
      <c r="B764" s="1">
        <v>2.3613E-4</v>
      </c>
      <c r="G764" s="1">
        <f t="shared" si="84"/>
        <v>3.3405561522034887E-3</v>
      </c>
      <c r="I764">
        <v>-2.97</v>
      </c>
      <c r="J764" s="1">
        <v>1.4E-11</v>
      </c>
      <c r="K764" s="1">
        <f t="shared" si="85"/>
        <v>-5.7016179732194434</v>
      </c>
      <c r="L764">
        <f t="shared" ca="1" si="89"/>
        <v>-5.4799217209408511</v>
      </c>
      <c r="M764" s="1">
        <f t="shared" ca="1" si="90"/>
        <v>-0.73737860547563994</v>
      </c>
      <c r="N764" s="1"/>
      <c r="Q764">
        <v>4.5499999999999599</v>
      </c>
      <c r="R764" s="1">
        <v>5.8184000000000198E-4</v>
      </c>
      <c r="S764" s="1">
        <f t="shared" si="91"/>
        <v>-8.3511280571418052</v>
      </c>
      <c r="T764" s="1">
        <f t="shared" si="91"/>
        <v>-8.3511280571418052</v>
      </c>
      <c r="U764">
        <f t="shared" ca="1" si="86"/>
        <v>-5.4799217209408511</v>
      </c>
      <c r="V764" s="1">
        <f t="shared" ca="1" si="87"/>
        <v>-0.73737860547563994</v>
      </c>
    </row>
    <row r="765" spans="1:22" x14ac:dyDescent="0.25">
      <c r="A765">
        <v>1.47</v>
      </c>
      <c r="B765" s="1">
        <v>1.6887E-4</v>
      </c>
      <c r="G765" s="1">
        <f t="shared" si="84"/>
        <v>2.3890217991047436E-3</v>
      </c>
      <c r="I765">
        <v>-2.97</v>
      </c>
      <c r="J765" s="1">
        <v>1.4E-11</v>
      </c>
      <c r="K765" s="1">
        <f t="shared" si="85"/>
        <v>-6.0368712858978668</v>
      </c>
      <c r="L765">
        <f t="shared" ca="1" si="89"/>
        <v>-5.8548395985463841</v>
      </c>
      <c r="M765" s="1">
        <f t="shared" ca="1" si="90"/>
        <v>-0.7751942915244765</v>
      </c>
      <c r="N765" s="1"/>
      <c r="O765" s="1"/>
      <c r="Q765">
        <v>4.5599999999999596</v>
      </c>
      <c r="R765" s="1">
        <v>5.8463800000000201E-4</v>
      </c>
      <c r="S765" s="1">
        <f t="shared" si="91"/>
        <v>-8.6863813698202286</v>
      </c>
      <c r="T765" s="1">
        <f t="shared" si="91"/>
        <v>-8.6863813698202286</v>
      </c>
      <c r="U765">
        <f t="shared" ca="1" si="86"/>
        <v>-5.8548395985463841</v>
      </c>
      <c r="V765" s="1">
        <f t="shared" ca="1" si="87"/>
        <v>-0.7751942915244765</v>
      </c>
    </row>
    <row r="766" spans="1:22" x14ac:dyDescent="0.25">
      <c r="A766">
        <v>1.46</v>
      </c>
      <c r="B766" s="1">
        <v>1.1925E-4</v>
      </c>
      <c r="G766" s="1">
        <f t="shared" si="84"/>
        <v>1.6870423967740905E-3</v>
      </c>
      <c r="I766">
        <v>-2.97</v>
      </c>
      <c r="J766" s="1">
        <v>1.4E-11</v>
      </c>
      <c r="K766" s="1">
        <f t="shared" si="85"/>
        <v>-6.3847783442734611</v>
      </c>
      <c r="L766">
        <f t="shared" ca="1" si="89"/>
        <v>-6.2297574761519243</v>
      </c>
      <c r="M766" s="1">
        <f t="shared" ca="1" si="90"/>
        <v>-0.81300997757331217</v>
      </c>
      <c r="N766" s="1"/>
      <c r="Q766">
        <v>4.5699999999999603</v>
      </c>
      <c r="R766" s="1">
        <v>5.8743600000000205E-4</v>
      </c>
      <c r="S766" s="1">
        <f t="shared" ref="S766:T785" si="92">LN($B766)</f>
        <v>-9.0342884281958238</v>
      </c>
      <c r="T766" s="1">
        <f t="shared" si="92"/>
        <v>-9.0342884281958238</v>
      </c>
      <c r="U766">
        <f t="shared" ca="1" si="86"/>
        <v>-6.2297574761519243</v>
      </c>
      <c r="V766" s="1">
        <f t="shared" ca="1" si="87"/>
        <v>-0.81300997757331217</v>
      </c>
    </row>
    <row r="767" spans="1:22" x14ac:dyDescent="0.25">
      <c r="A767">
        <v>1.45</v>
      </c>
      <c r="B767" s="1">
        <v>8.4202000000000005E-5</v>
      </c>
      <c r="G767" s="1">
        <f t="shared" si="84"/>
        <v>1.1912146238421131E-3</v>
      </c>
      <c r="I767">
        <v>-2.97</v>
      </c>
      <c r="J767" s="1">
        <v>1.4E-11</v>
      </c>
      <c r="K767" s="1">
        <f t="shared" si="85"/>
        <v>-6.7327818001066069</v>
      </c>
      <c r="L767">
        <f t="shared" ca="1" si="89"/>
        <v>-6.6046753537574574</v>
      </c>
      <c r="M767" s="1">
        <f t="shared" ca="1" si="90"/>
        <v>-0.85082566362214873</v>
      </c>
      <c r="N767" s="1"/>
      <c r="O767" s="1"/>
      <c r="Q767">
        <v>4.5799999999999601</v>
      </c>
      <c r="R767" s="1">
        <v>5.9023400000000198E-4</v>
      </c>
      <c r="S767" s="1">
        <f t="shared" si="92"/>
        <v>-9.3822918840289695</v>
      </c>
      <c r="T767" s="1">
        <f t="shared" si="92"/>
        <v>-9.3822918840289695</v>
      </c>
      <c r="U767">
        <f t="shared" ca="1" si="86"/>
        <v>-6.6046753537574574</v>
      </c>
      <c r="V767" s="1">
        <f t="shared" ca="1" si="87"/>
        <v>-0.85082566362214873</v>
      </c>
    </row>
    <row r="768" spans="1:22" x14ac:dyDescent="0.25">
      <c r="A768">
        <v>1.44</v>
      </c>
      <c r="B768" s="1">
        <v>5.8844000000000001E-5</v>
      </c>
      <c r="G768" s="1">
        <f t="shared" si="84"/>
        <v>8.3247230855995461E-4</v>
      </c>
      <c r="I768">
        <v>-2.97</v>
      </c>
      <c r="J768" s="1">
        <v>1.4E-11</v>
      </c>
      <c r="K768" s="1">
        <f t="shared" si="85"/>
        <v>-7.0911105996539465</v>
      </c>
      <c r="L768">
        <f t="shared" ca="1" si="89"/>
        <v>-6.9795932313629976</v>
      </c>
      <c r="M768" s="1">
        <f t="shared" ca="1" si="90"/>
        <v>-0.8886413496709844</v>
      </c>
      <c r="N768" s="1"/>
      <c r="Q768">
        <v>4.5899999999999599</v>
      </c>
      <c r="R768" s="1">
        <v>5.9303200000000202E-4</v>
      </c>
      <c r="S768" s="1">
        <f t="shared" si="92"/>
        <v>-9.7406206835763083</v>
      </c>
      <c r="T768" s="1">
        <f t="shared" si="92"/>
        <v>-9.7406206835763083</v>
      </c>
      <c r="U768">
        <f t="shared" ca="1" si="86"/>
        <v>-6.9795932313629976</v>
      </c>
      <c r="V768" s="1">
        <f t="shared" ca="1" si="87"/>
        <v>-0.8886413496709844</v>
      </c>
    </row>
    <row r="769" spans="1:22" x14ac:dyDescent="0.25">
      <c r="A769">
        <v>1.43</v>
      </c>
      <c r="B769" s="1">
        <v>4.1239999999999998E-5</v>
      </c>
      <c r="G769" s="1">
        <f t="shared" si="84"/>
        <v>5.8342665360975677E-4</v>
      </c>
      <c r="I769">
        <v>-2.97</v>
      </c>
      <c r="J769" s="1">
        <v>1.4E-11</v>
      </c>
      <c r="K769" s="1">
        <f t="shared" si="85"/>
        <v>-7.4465918148931527</v>
      </c>
      <c r="L769">
        <f t="shared" ca="1" si="89"/>
        <v>-7.3545111089685307</v>
      </c>
      <c r="M769" s="1">
        <f t="shared" ca="1" si="90"/>
        <v>-0.92645703571982096</v>
      </c>
      <c r="N769" s="1"/>
      <c r="O769" s="1"/>
      <c r="Q769">
        <v>4.5999999999999597</v>
      </c>
      <c r="R769" s="1">
        <v>5.9583000000000205E-4</v>
      </c>
      <c r="S769" s="1">
        <f t="shared" si="92"/>
        <v>-10.096101898815515</v>
      </c>
      <c r="T769" s="1">
        <f t="shared" si="92"/>
        <v>-10.096101898815515</v>
      </c>
      <c r="U769">
        <f t="shared" ca="1" si="86"/>
        <v>-7.3545111089685307</v>
      </c>
      <c r="V769" s="1">
        <f t="shared" ca="1" si="87"/>
        <v>-0.92645703571982096</v>
      </c>
    </row>
    <row r="770" spans="1:22" x14ac:dyDescent="0.25">
      <c r="A770">
        <v>1.42</v>
      </c>
      <c r="B770" s="1">
        <v>2.8843000000000002E-5</v>
      </c>
      <c r="G770" s="1">
        <f t="shared" si="84"/>
        <v>4.0804497987551443E-4</v>
      </c>
      <c r="I770">
        <v>-2.97</v>
      </c>
      <c r="J770" s="1">
        <v>1.4E-11</v>
      </c>
      <c r="K770" s="1">
        <f t="shared" si="85"/>
        <v>-7.8041331448436955</v>
      </c>
      <c r="L770">
        <f t="shared" ca="1" si="89"/>
        <v>-7.7294289865740708</v>
      </c>
      <c r="M770" s="1">
        <f t="shared" ca="1" si="90"/>
        <v>-0.96427272176865753</v>
      </c>
      <c r="N770" s="1"/>
      <c r="Q770">
        <v>4.6099999999999604</v>
      </c>
      <c r="R770" s="1">
        <v>5.9862800000000198E-4</v>
      </c>
      <c r="S770" s="1">
        <f t="shared" si="92"/>
        <v>-10.453643228766058</v>
      </c>
      <c r="T770" s="1">
        <f t="shared" si="92"/>
        <v>-10.453643228766058</v>
      </c>
      <c r="U770">
        <f t="shared" ca="1" si="86"/>
        <v>-7.7294289865740708</v>
      </c>
      <c r="V770" s="1">
        <f t="shared" ca="1" si="87"/>
        <v>-0.96427272176865753</v>
      </c>
    </row>
    <row r="771" spans="1:22" x14ac:dyDescent="0.25">
      <c r="A771">
        <v>1.41</v>
      </c>
      <c r="B771" s="1">
        <v>1.9986000000000001E-5</v>
      </c>
      <c r="G771" s="1">
        <f t="shared" si="84"/>
        <v>2.8274406156752183E-4</v>
      </c>
      <c r="I771">
        <v>-2.97</v>
      </c>
      <c r="J771" s="1">
        <v>1.4E-11</v>
      </c>
      <c r="K771" s="1">
        <f t="shared" si="85"/>
        <v>-8.1709684456023144</v>
      </c>
      <c r="L771">
        <f t="shared" ca="1" si="89"/>
        <v>-8.1043468641796039</v>
      </c>
      <c r="M771" s="1">
        <f t="shared" ca="1" si="90"/>
        <v>-1.0020884078174932</v>
      </c>
      <c r="N771" s="1"/>
      <c r="O771" s="1"/>
      <c r="Q771">
        <v>4.6199999999999601</v>
      </c>
      <c r="R771" s="1">
        <v>6.0142600000000202E-4</v>
      </c>
      <c r="S771" s="1">
        <f t="shared" si="92"/>
        <v>-10.820478529524676</v>
      </c>
      <c r="T771" s="1">
        <f t="shared" si="92"/>
        <v>-10.820478529524676</v>
      </c>
      <c r="U771">
        <f t="shared" ca="1" si="86"/>
        <v>-8.1043468641796039</v>
      </c>
      <c r="V771" s="1">
        <f t="shared" ca="1" si="87"/>
        <v>-1.0020884078174932</v>
      </c>
    </row>
    <row r="772" spans="1:22" x14ac:dyDescent="0.25">
      <c r="A772">
        <v>1.4</v>
      </c>
      <c r="B772" s="1">
        <v>1.3915E-5</v>
      </c>
      <c r="G772" s="1">
        <f t="shared" si="84"/>
        <v>1.9685698072210875E-4</v>
      </c>
      <c r="I772">
        <v>-2.97</v>
      </c>
      <c r="J772" s="1">
        <v>1.4E-11</v>
      </c>
      <c r="K772" s="1">
        <f t="shared" si="85"/>
        <v>-8.5330330790640581</v>
      </c>
      <c r="L772">
        <f t="shared" ca="1" si="89"/>
        <v>-8.4792647417851441</v>
      </c>
      <c r="M772" s="1">
        <f t="shared" ca="1" si="90"/>
        <v>-1.0399040938663298</v>
      </c>
      <c r="N772" s="1"/>
      <c r="Q772">
        <v>4.6299999999999599</v>
      </c>
      <c r="R772" s="1">
        <v>6.0422400000000205E-4</v>
      </c>
      <c r="S772" s="1">
        <f t="shared" si="92"/>
        <v>-11.18254316298642</v>
      </c>
      <c r="T772" s="1">
        <f t="shared" si="92"/>
        <v>-11.18254316298642</v>
      </c>
      <c r="U772">
        <f t="shared" ca="1" si="86"/>
        <v>-8.4792647417851441</v>
      </c>
      <c r="V772" s="1">
        <f t="shared" ca="1" si="87"/>
        <v>-1.0399040938663298</v>
      </c>
    </row>
    <row r="773" spans="1:22" x14ac:dyDescent="0.25">
      <c r="A773">
        <v>1.39</v>
      </c>
      <c r="B773" s="1">
        <v>9.6106000000000008E-6</v>
      </c>
      <c r="G773" s="1">
        <f t="shared" si="84"/>
        <v>1.3596217742924173E-4</v>
      </c>
      <c r="I773">
        <v>-2.97</v>
      </c>
      <c r="J773" s="1">
        <v>1.4E-11</v>
      </c>
      <c r="K773" s="1">
        <f t="shared" si="85"/>
        <v>-8.9031338180451112</v>
      </c>
      <c r="L773">
        <f t="shared" ca="1" si="89"/>
        <v>-8.8541826193906772</v>
      </c>
      <c r="M773" s="1">
        <f t="shared" ca="1" si="90"/>
        <v>-1.0777197799151654</v>
      </c>
      <c r="N773" s="1"/>
      <c r="O773" s="1"/>
      <c r="Q773">
        <v>4.6399999999999597</v>
      </c>
      <c r="R773" s="1">
        <v>6.0702200000000198E-4</v>
      </c>
      <c r="S773" s="1">
        <f t="shared" si="92"/>
        <v>-11.552643901967475</v>
      </c>
      <c r="T773" s="1">
        <f t="shared" si="92"/>
        <v>-11.552643901967475</v>
      </c>
      <c r="U773">
        <f t="shared" ca="1" si="86"/>
        <v>-8.8541826193906772</v>
      </c>
      <c r="V773" s="1">
        <f t="shared" ca="1" si="87"/>
        <v>-1.0777197799151654</v>
      </c>
    </row>
    <row r="774" spans="1:22" x14ac:dyDescent="0.25">
      <c r="A774">
        <v>1.38</v>
      </c>
      <c r="B774" s="1">
        <v>6.6745999999999996E-6</v>
      </c>
      <c r="G774" s="1">
        <f t="shared" si="84"/>
        <v>9.4426274058770178E-5</v>
      </c>
      <c r="I774">
        <v>-2.97</v>
      </c>
      <c r="J774" s="1">
        <v>1.4E-11</v>
      </c>
      <c r="K774" s="1">
        <f t="shared" si="85"/>
        <v>-9.2676911966448117</v>
      </c>
      <c r="L774">
        <f t="shared" ca="1" si="89"/>
        <v>-9.2291004969962174</v>
      </c>
      <c r="M774" s="1">
        <f t="shared" ca="1" si="90"/>
        <v>-1.115535465964002</v>
      </c>
      <c r="N774" s="1"/>
      <c r="Q774">
        <v>4.6499999999999604</v>
      </c>
      <c r="R774" s="1">
        <v>6.0982000000000202E-4</v>
      </c>
      <c r="S774" s="1">
        <f t="shared" si="92"/>
        <v>-11.917201280567173</v>
      </c>
      <c r="T774" s="1">
        <f t="shared" si="92"/>
        <v>-11.917201280567173</v>
      </c>
      <c r="U774">
        <f t="shared" ca="1" si="86"/>
        <v>-9.2291004969962174</v>
      </c>
      <c r="V774" s="1">
        <f t="shared" ca="1" si="87"/>
        <v>-1.115535465964002</v>
      </c>
    </row>
    <row r="775" spans="1:22" x14ac:dyDescent="0.25">
      <c r="A775">
        <v>1.37</v>
      </c>
      <c r="B775" s="1">
        <v>4.5993000000000002E-6</v>
      </c>
      <c r="G775" s="1">
        <f t="shared" si="84"/>
        <v>6.50667848677826E-5</v>
      </c>
      <c r="I775">
        <v>-2.97</v>
      </c>
      <c r="J775" s="1">
        <v>1.4E-11</v>
      </c>
      <c r="K775" s="1">
        <f t="shared" si="85"/>
        <v>-9.6400963560395301</v>
      </c>
      <c r="L775">
        <f t="shared" ca="1" si="89"/>
        <v>-9.6040183746017433</v>
      </c>
      <c r="M775" s="1">
        <f t="shared" ca="1" si="90"/>
        <v>-1.1533511520128377</v>
      </c>
      <c r="N775" s="1"/>
      <c r="O775" s="1"/>
      <c r="Q775">
        <v>4.6599999999999602</v>
      </c>
      <c r="R775" s="1">
        <v>6.1261800000000195E-4</v>
      </c>
      <c r="S775" s="1">
        <f t="shared" si="92"/>
        <v>-12.289606439961894</v>
      </c>
      <c r="T775" s="1">
        <f t="shared" si="92"/>
        <v>-12.289606439961894</v>
      </c>
      <c r="U775">
        <f t="shared" ca="1" si="86"/>
        <v>-9.6040183746017433</v>
      </c>
      <c r="V775" s="1">
        <f t="shared" ca="1" si="87"/>
        <v>-1.1533511520128377</v>
      </c>
    </row>
    <row r="776" spans="1:22" x14ac:dyDescent="0.25">
      <c r="A776">
        <v>1.36</v>
      </c>
      <c r="B776" s="1">
        <v>3.1891999999999999E-6</v>
      </c>
      <c r="G776" s="1">
        <f t="shared" si="84"/>
        <v>4.511795062299312E-5</v>
      </c>
      <c r="I776">
        <v>-2.97</v>
      </c>
      <c r="J776" s="1">
        <v>1.4E-11</v>
      </c>
      <c r="K776" s="1">
        <f t="shared" si="85"/>
        <v>-10.006230372395708</v>
      </c>
      <c r="L776">
        <f t="shared" ca="1" si="89"/>
        <v>-9.9789362522072764</v>
      </c>
      <c r="M776" s="1">
        <f t="shared" ca="1" si="90"/>
        <v>-1.1911668380616733</v>
      </c>
      <c r="N776" s="1"/>
      <c r="Q776">
        <v>4.66999999999996</v>
      </c>
      <c r="R776" s="1">
        <v>6.1541600000000198E-4</v>
      </c>
      <c r="S776" s="1">
        <f t="shared" si="92"/>
        <v>-12.655740456318071</v>
      </c>
      <c r="T776" s="1">
        <f t="shared" si="92"/>
        <v>-12.655740456318071</v>
      </c>
      <c r="U776">
        <f t="shared" ca="1" si="86"/>
        <v>-9.9789362522072764</v>
      </c>
      <c r="V776" s="1">
        <f t="shared" ca="1" si="87"/>
        <v>-1.1911668380616733</v>
      </c>
    </row>
    <row r="777" spans="1:22" x14ac:dyDescent="0.25">
      <c r="A777">
        <v>1.35</v>
      </c>
      <c r="B777" s="1">
        <v>2.1934E-6</v>
      </c>
      <c r="G777" s="1">
        <f t="shared" si="84"/>
        <v>3.1030262415801179E-5</v>
      </c>
      <c r="I777">
        <v>-2.97</v>
      </c>
      <c r="J777" s="1">
        <v>1.4E-11</v>
      </c>
      <c r="K777" s="1">
        <f t="shared" si="85"/>
        <v>-10.380547622697939</v>
      </c>
      <c r="L777">
        <f t="shared" ca="1" si="89"/>
        <v>-10.353854129812817</v>
      </c>
      <c r="M777" s="1">
        <f t="shared" ca="1" si="90"/>
        <v>-1.2289825241105099</v>
      </c>
      <c r="N777" s="1"/>
      <c r="O777" s="1"/>
      <c r="Q777">
        <v>4.6799999999999597</v>
      </c>
      <c r="R777" s="1">
        <v>6.1821400000000202E-4</v>
      </c>
      <c r="S777" s="1">
        <f t="shared" si="92"/>
        <v>-13.030057706620303</v>
      </c>
      <c r="T777" s="1">
        <f t="shared" si="92"/>
        <v>-13.030057706620303</v>
      </c>
      <c r="U777">
        <f t="shared" ca="1" si="86"/>
        <v>-10.353854129812817</v>
      </c>
      <c r="V777" s="1">
        <f t="shared" ca="1" si="87"/>
        <v>-1.2289825241105099</v>
      </c>
    </row>
    <row r="778" spans="1:22" x14ac:dyDescent="0.25">
      <c r="A778">
        <v>1.34</v>
      </c>
      <c r="B778" s="1">
        <v>1.5176000000000001E-6</v>
      </c>
      <c r="G778" s="1">
        <f t="shared" si="84"/>
        <v>2.1469648145445366E-5</v>
      </c>
      <c r="I778">
        <v>-2.97</v>
      </c>
      <c r="J778" s="1">
        <v>1.4E-11</v>
      </c>
      <c r="K778" s="1">
        <f t="shared" si="85"/>
        <v>-10.748870334403245</v>
      </c>
      <c r="L778">
        <f t="shared" ca="1" si="89"/>
        <v>-10.72877200741835</v>
      </c>
      <c r="M778" s="1">
        <f t="shared" ca="1" si="90"/>
        <v>-1.2667982101593465</v>
      </c>
      <c r="N778" s="1"/>
      <c r="Q778">
        <v>4.6899999999999604</v>
      </c>
      <c r="R778" s="1">
        <v>6.2101200000000195E-4</v>
      </c>
      <c r="S778" s="1">
        <f t="shared" si="92"/>
        <v>-13.398380418325607</v>
      </c>
      <c r="T778" s="1">
        <f t="shared" si="92"/>
        <v>-13.398380418325607</v>
      </c>
      <c r="U778">
        <f t="shared" ca="1" si="86"/>
        <v>-10.72877200741835</v>
      </c>
      <c r="V778" s="1">
        <f t="shared" ca="1" si="87"/>
        <v>-1.2667982101593465</v>
      </c>
    </row>
    <row r="779" spans="1:22" x14ac:dyDescent="0.25">
      <c r="A779">
        <v>1.33</v>
      </c>
      <c r="B779" s="1">
        <v>1.0419999999999999E-6</v>
      </c>
      <c r="G779" s="1">
        <f t="shared" ref="G779:G842" si="93">B779/$K$3</f>
        <v>1.4741284506822661E-5</v>
      </c>
      <c r="I779">
        <v>-2.97</v>
      </c>
      <c r="J779" s="1">
        <v>1.4E-11</v>
      </c>
      <c r="K779" s="1">
        <f t="shared" ref="K779:K842" si="94">LN($G779)</f>
        <v>-11.124858530710737</v>
      </c>
      <c r="L779">
        <f t="shared" ca="1" si="89"/>
        <v>-11.10368988502389</v>
      </c>
      <c r="M779" s="1">
        <f t="shared" ca="1" si="90"/>
        <v>-1.3046138962081821</v>
      </c>
      <c r="N779" s="1"/>
      <c r="O779" s="1"/>
      <c r="Q779">
        <v>4.6999999999999602</v>
      </c>
      <c r="R779" s="1">
        <v>6.2381000000000198E-4</v>
      </c>
      <c r="S779" s="1">
        <f t="shared" si="92"/>
        <v>-13.774368614633099</v>
      </c>
      <c r="T779" s="1">
        <f t="shared" si="92"/>
        <v>-13.774368614633099</v>
      </c>
      <c r="U779">
        <f t="shared" ref="U779:U842" ca="1" si="95">$A779*V$4+V$1</f>
        <v>-11.10368988502389</v>
      </c>
      <c r="V779" s="1">
        <f t="shared" ref="V779:V842" ca="1" si="96">$A779*Y$1+Y$2</f>
        <v>-1.3046138962081821</v>
      </c>
    </row>
    <row r="780" spans="1:22" x14ac:dyDescent="0.25">
      <c r="A780">
        <v>1.32</v>
      </c>
      <c r="B780" s="1">
        <v>7.2826000000000004E-7</v>
      </c>
      <c r="G780" s="1">
        <f t="shared" si="93"/>
        <v>1.0302771453875884E-5</v>
      </c>
      <c r="I780">
        <v>-2.97</v>
      </c>
      <c r="J780" s="1">
        <v>1.4E-11</v>
      </c>
      <c r="K780" s="1">
        <f t="shared" si="94"/>
        <v>-11.483097625730549</v>
      </c>
      <c r="L780">
        <f t="shared" ca="1" si="89"/>
        <v>-11.478607762629423</v>
      </c>
      <c r="M780" s="1">
        <f t="shared" ca="1" si="90"/>
        <v>-1.3424295822570187</v>
      </c>
      <c r="N780" s="1"/>
      <c r="Q780">
        <v>4.70999999999996</v>
      </c>
      <c r="R780" s="1">
        <v>6.2660800000000202E-4</v>
      </c>
      <c r="S780" s="1">
        <f t="shared" si="92"/>
        <v>-14.132607709652913</v>
      </c>
      <c r="T780" s="1">
        <f t="shared" si="92"/>
        <v>-14.132607709652913</v>
      </c>
      <c r="U780">
        <f t="shared" ca="1" si="95"/>
        <v>-11.478607762629423</v>
      </c>
      <c r="V780" s="1">
        <f t="shared" ca="1" si="96"/>
        <v>-1.3424295822570187</v>
      </c>
    </row>
    <row r="781" spans="1:22" x14ac:dyDescent="0.25">
      <c r="A781">
        <v>1.31</v>
      </c>
      <c r="B781" s="1">
        <v>4.9966999999999997E-7</v>
      </c>
      <c r="G781" s="1">
        <f t="shared" si="93"/>
        <v>7.0688844813090968E-6</v>
      </c>
      <c r="I781">
        <v>-2.97</v>
      </c>
      <c r="J781" s="1">
        <v>1.4E-11</v>
      </c>
      <c r="K781" s="1">
        <f t="shared" si="94"/>
        <v>-11.859807872497736</v>
      </c>
      <c r="L781">
        <f t="shared" ca="1" si="89"/>
        <v>-11.853525640234963</v>
      </c>
      <c r="M781" s="1">
        <f t="shared" ca="1" si="90"/>
        <v>-1.3802452683058544</v>
      </c>
      <c r="N781" s="1"/>
      <c r="O781" s="1"/>
      <c r="Q781">
        <v>4.7199999999999598</v>
      </c>
      <c r="R781" s="1">
        <v>6.2940600000000195E-4</v>
      </c>
      <c r="S781" s="1">
        <f t="shared" si="92"/>
        <v>-14.5093179564201</v>
      </c>
      <c r="T781" s="1">
        <f t="shared" si="92"/>
        <v>-14.5093179564201</v>
      </c>
      <c r="U781">
        <f t="shared" ca="1" si="95"/>
        <v>-11.853525640234963</v>
      </c>
      <c r="V781" s="1">
        <f t="shared" ca="1" si="96"/>
        <v>-1.3802452683058544</v>
      </c>
    </row>
    <row r="782" spans="1:22" x14ac:dyDescent="0.25">
      <c r="A782">
        <v>1.3</v>
      </c>
      <c r="B782" s="1">
        <v>3.4521000000000001E-7</v>
      </c>
      <c r="G782" s="1">
        <f t="shared" si="93"/>
        <v>4.8837224804225057E-6</v>
      </c>
      <c r="I782">
        <v>-2.97</v>
      </c>
      <c r="J782" s="1">
        <v>1.4E-11</v>
      </c>
      <c r="K782" s="1">
        <f t="shared" si="94"/>
        <v>-12.229602825520573</v>
      </c>
      <c r="L782">
        <f t="shared" ca="1" si="89"/>
        <v>-12.228443517840496</v>
      </c>
      <c r="M782" s="1">
        <f t="shared" ca="1" si="90"/>
        <v>-1.4180609543546909</v>
      </c>
      <c r="N782" s="1"/>
      <c r="Q782">
        <v>4.7299999999999596</v>
      </c>
      <c r="R782" s="1">
        <v>6.3220400000000199E-4</v>
      </c>
      <c r="S782" s="1">
        <f t="shared" si="92"/>
        <v>-14.879112909442934</v>
      </c>
      <c r="T782" s="1">
        <f t="shared" si="92"/>
        <v>-14.879112909442934</v>
      </c>
      <c r="U782">
        <f t="shared" ca="1" si="95"/>
        <v>-12.228443517840496</v>
      </c>
      <c r="V782" s="1">
        <f t="shared" ca="1" si="96"/>
        <v>-1.4180609543546909</v>
      </c>
    </row>
    <row r="783" spans="1:22" x14ac:dyDescent="0.25">
      <c r="A783">
        <v>1.29</v>
      </c>
      <c r="B783" s="1">
        <v>2.3673999999999999E-7</v>
      </c>
      <c r="G783" s="1">
        <f t="shared" si="93"/>
        <v>3.3491858868955822E-6</v>
      </c>
      <c r="I783">
        <v>-2.97</v>
      </c>
      <c r="J783" s="1">
        <v>1.4E-11</v>
      </c>
      <c r="K783" s="1">
        <f t="shared" si="94"/>
        <v>-12.606793260498302</v>
      </c>
      <c r="L783">
        <f t="shared" ca="1" si="89"/>
        <v>-12.603361395446036</v>
      </c>
      <c r="M783" s="1">
        <f t="shared" ca="1" si="90"/>
        <v>-1.4558766404035275</v>
      </c>
      <c r="N783" s="1"/>
      <c r="O783" s="1"/>
      <c r="Q783">
        <v>4.7399999999999602</v>
      </c>
      <c r="R783" s="1">
        <v>6.3500200000000202E-4</v>
      </c>
      <c r="S783" s="1">
        <f t="shared" si="92"/>
        <v>-15.256303344420663</v>
      </c>
      <c r="T783" s="1">
        <f t="shared" si="92"/>
        <v>-15.256303344420663</v>
      </c>
      <c r="U783">
        <f t="shared" ca="1" si="95"/>
        <v>-12.603361395446036</v>
      </c>
      <c r="V783" s="1">
        <f t="shared" ca="1" si="96"/>
        <v>-1.4558766404035275</v>
      </c>
    </row>
    <row r="784" spans="1:22" x14ac:dyDescent="0.25">
      <c r="A784">
        <v>1.28</v>
      </c>
      <c r="B784" s="1">
        <v>1.6332999999999999E-7</v>
      </c>
      <c r="G784" s="1">
        <f t="shared" si="93"/>
        <v>2.3106468315732678E-6</v>
      </c>
      <c r="I784">
        <v>-2.97</v>
      </c>
      <c r="J784" s="1">
        <v>1.4E-11</v>
      </c>
      <c r="K784" s="1">
        <f t="shared" si="94"/>
        <v>-12.977983058959001</v>
      </c>
      <c r="L784">
        <f t="shared" ca="1" si="89"/>
        <v>-12.978279273051569</v>
      </c>
      <c r="M784" s="1">
        <f t="shared" ca="1" si="90"/>
        <v>-1.4936923264523632</v>
      </c>
      <c r="N784" s="1"/>
      <c r="Q784">
        <v>4.74999999999996</v>
      </c>
      <c r="R784" s="1">
        <v>6.3780000000000195E-4</v>
      </c>
      <c r="S784" s="1">
        <f t="shared" si="92"/>
        <v>-15.627493142881363</v>
      </c>
      <c r="T784" s="1">
        <f t="shared" si="92"/>
        <v>-15.627493142881363</v>
      </c>
      <c r="U784">
        <f t="shared" ca="1" si="95"/>
        <v>-12.978279273051569</v>
      </c>
      <c r="V784" s="1">
        <f t="shared" ca="1" si="96"/>
        <v>-1.4936923264523632</v>
      </c>
    </row>
    <row r="785" spans="1:22" x14ac:dyDescent="0.25">
      <c r="A785">
        <v>1.27</v>
      </c>
      <c r="B785" s="1">
        <v>1.1195000000000001E-7</v>
      </c>
      <c r="G785" s="1">
        <f t="shared" si="93"/>
        <v>1.5837685225900164E-6</v>
      </c>
      <c r="I785">
        <v>-2.97</v>
      </c>
      <c r="J785" s="1">
        <v>1.4E-11</v>
      </c>
      <c r="K785" s="1">
        <f t="shared" si="94"/>
        <v>-13.355703409979284</v>
      </c>
      <c r="L785">
        <f t="shared" ca="1" si="89"/>
        <v>-13.35319715065711</v>
      </c>
      <c r="M785" s="1">
        <f t="shared" ca="1" si="90"/>
        <v>-1.5315080125011997</v>
      </c>
      <c r="N785" s="1"/>
      <c r="O785" s="1"/>
      <c r="Q785">
        <v>4.7599999999999598</v>
      </c>
      <c r="R785" s="1">
        <v>6.4059800000000199E-4</v>
      </c>
      <c r="S785" s="1">
        <f t="shared" si="92"/>
        <v>-16.005213493901646</v>
      </c>
      <c r="T785" s="1">
        <f t="shared" si="92"/>
        <v>-16.005213493901646</v>
      </c>
      <c r="U785">
        <f t="shared" ca="1" si="95"/>
        <v>-13.35319715065711</v>
      </c>
      <c r="V785" s="1">
        <f t="shared" ca="1" si="96"/>
        <v>-1.5315080125011997</v>
      </c>
    </row>
    <row r="786" spans="1:22" x14ac:dyDescent="0.25">
      <c r="A786">
        <v>1.26</v>
      </c>
      <c r="B786" s="1">
        <v>7.72653E-8</v>
      </c>
      <c r="G786" s="1">
        <f t="shared" si="93"/>
        <v>1.093080393286953E-6</v>
      </c>
      <c r="I786">
        <v>-2.97</v>
      </c>
      <c r="J786" s="1">
        <v>1.4E-11</v>
      </c>
      <c r="K786" s="1">
        <f t="shared" si="94"/>
        <v>-13.726510798604712</v>
      </c>
      <c r="L786">
        <f t="shared" ca="1" si="89"/>
        <v>-13.728115028262643</v>
      </c>
      <c r="M786" s="1">
        <f t="shared" ca="1" si="90"/>
        <v>-1.5693236985500363</v>
      </c>
      <c r="N786" s="1"/>
      <c r="Q786">
        <v>4.7699999999999596</v>
      </c>
      <c r="R786" s="1">
        <v>6.4339600000000202E-4</v>
      </c>
      <c r="S786" s="1">
        <f t="shared" ref="S786:T805" si="97">LN($B786)</f>
        <v>-16.376020882527076</v>
      </c>
      <c r="T786" s="1">
        <f t="shared" si="97"/>
        <v>-16.376020882527076</v>
      </c>
      <c r="U786">
        <f t="shared" ca="1" si="95"/>
        <v>-13.728115028262643</v>
      </c>
      <c r="V786" s="1">
        <f t="shared" ca="1" si="96"/>
        <v>-1.5693236985500363</v>
      </c>
    </row>
    <row r="787" spans="1:22" x14ac:dyDescent="0.25">
      <c r="A787">
        <v>1.25</v>
      </c>
      <c r="B787" s="1">
        <v>5.29446E-8</v>
      </c>
      <c r="G787" s="1">
        <f t="shared" si="93"/>
        <v>7.490128711131699E-7</v>
      </c>
      <c r="I787">
        <v>-2.97</v>
      </c>
      <c r="J787" s="1">
        <v>1.4E-11</v>
      </c>
      <c r="K787" s="1">
        <f t="shared" si="94"/>
        <v>-14.104509669180086</v>
      </c>
      <c r="L787">
        <f t="shared" ca="1" si="89"/>
        <v>-14.103032905868176</v>
      </c>
      <c r="M787" s="1">
        <f t="shared" ca="1" si="90"/>
        <v>-1.607139384598872</v>
      </c>
      <c r="N787" s="1"/>
      <c r="O787" s="1"/>
      <c r="Q787">
        <v>4.7799999999999603</v>
      </c>
      <c r="R787" s="1">
        <v>6.4619400000000195E-4</v>
      </c>
      <c r="S787" s="1">
        <f t="shared" si="97"/>
        <v>-16.754019753102448</v>
      </c>
      <c r="T787" s="1">
        <f t="shared" si="97"/>
        <v>-16.754019753102448</v>
      </c>
      <c r="U787">
        <f t="shared" ca="1" si="95"/>
        <v>-14.103032905868176</v>
      </c>
      <c r="V787" s="1">
        <f t="shared" ca="1" si="96"/>
        <v>-1.607139384598872</v>
      </c>
    </row>
    <row r="788" spans="1:22" x14ac:dyDescent="0.25">
      <c r="A788">
        <v>1.24</v>
      </c>
      <c r="B788" s="1">
        <v>3.6528899999999997E-8</v>
      </c>
      <c r="G788" s="1">
        <f t="shared" si="93"/>
        <v>5.1677822228529198E-7</v>
      </c>
      <c r="I788">
        <v>-2.97</v>
      </c>
      <c r="J788" s="1">
        <v>1.4E-11</v>
      </c>
      <c r="K788" s="1">
        <f t="shared" si="94"/>
        <v>-14.475652024906758</v>
      </c>
      <c r="L788">
        <f t="shared" ca="1" si="89"/>
        <v>-14.477950783473716</v>
      </c>
      <c r="M788" s="1">
        <f t="shared" ca="1" si="90"/>
        <v>-1.6449550706477085</v>
      </c>
      <c r="N788" s="1"/>
      <c r="Q788">
        <v>4.7899999999999601</v>
      </c>
      <c r="R788" s="1">
        <v>6.4899200000000199E-4</v>
      </c>
      <c r="S788" s="1">
        <f t="shared" si="97"/>
        <v>-17.125162108829119</v>
      </c>
      <c r="T788" s="1">
        <f t="shared" si="97"/>
        <v>-17.125162108829119</v>
      </c>
      <c r="U788">
        <f t="shared" ca="1" si="95"/>
        <v>-14.477950783473716</v>
      </c>
      <c r="V788" s="1">
        <f t="shared" ca="1" si="96"/>
        <v>-1.6449550706477085</v>
      </c>
    </row>
    <row r="789" spans="1:22" x14ac:dyDescent="0.25">
      <c r="A789">
        <v>1.23</v>
      </c>
      <c r="B789" s="1">
        <v>2.5023499999999999E-8</v>
      </c>
      <c r="G789" s="1">
        <f t="shared" si="93"/>
        <v>3.5401010830755936E-7</v>
      </c>
      <c r="I789">
        <v>-2.97</v>
      </c>
      <c r="J789" s="1">
        <v>1.4E-11</v>
      </c>
      <c r="K789" s="1">
        <f t="shared" si="94"/>
        <v>-14.853940369679181</v>
      </c>
      <c r="L789">
        <f t="shared" ca="1" si="89"/>
        <v>-14.852868661079249</v>
      </c>
      <c r="M789" s="1">
        <f t="shared" ca="1" si="90"/>
        <v>-1.6827707566965442</v>
      </c>
      <c r="N789" s="1"/>
      <c r="O789" s="1"/>
      <c r="Q789">
        <v>4.7999999999999599</v>
      </c>
      <c r="R789" s="1">
        <v>6.5179000000000202E-4</v>
      </c>
      <c r="S789" s="1">
        <f t="shared" si="97"/>
        <v>-17.503450453601545</v>
      </c>
      <c r="T789" s="1">
        <f t="shared" si="97"/>
        <v>-17.503450453601545</v>
      </c>
      <c r="U789">
        <f t="shared" ca="1" si="95"/>
        <v>-14.852868661079249</v>
      </c>
      <c r="V789" s="1">
        <f t="shared" ca="1" si="96"/>
        <v>-1.6827707566965442</v>
      </c>
    </row>
    <row r="790" spans="1:22" x14ac:dyDescent="0.25">
      <c r="A790">
        <v>1.22</v>
      </c>
      <c r="B790" s="1">
        <v>1.7274099999999998E-8</v>
      </c>
      <c r="G790" s="1">
        <f t="shared" si="93"/>
        <v>2.4437852466344079E-7</v>
      </c>
      <c r="I790">
        <v>-2.97</v>
      </c>
      <c r="J790" s="1">
        <v>1.4E-11</v>
      </c>
      <c r="K790" s="1">
        <f t="shared" si="94"/>
        <v>-15.224547483135588</v>
      </c>
      <c r="L790">
        <f t="shared" ca="1" si="89"/>
        <v>-15.227786538684789</v>
      </c>
      <c r="M790" s="1">
        <f t="shared" ca="1" si="90"/>
        <v>-1.7205864427453808</v>
      </c>
      <c r="N790" s="1"/>
      <c r="Q790">
        <v>4.8099999999999596</v>
      </c>
      <c r="R790" s="1">
        <v>6.5458800000000195E-4</v>
      </c>
      <c r="S790" s="1">
        <f t="shared" si="97"/>
        <v>-17.87405756705795</v>
      </c>
      <c r="T790" s="1">
        <f t="shared" si="97"/>
        <v>-17.87405756705795</v>
      </c>
      <c r="U790">
        <f t="shared" ca="1" si="95"/>
        <v>-15.227786538684789</v>
      </c>
      <c r="V790" s="1">
        <f t="shared" ca="1" si="96"/>
        <v>-1.7205864427453808</v>
      </c>
    </row>
    <row r="791" spans="1:22" x14ac:dyDescent="0.25">
      <c r="A791">
        <v>1.21</v>
      </c>
      <c r="B791" s="1">
        <v>1.1840499999999999E-8</v>
      </c>
      <c r="G791" s="1">
        <f t="shared" si="93"/>
        <v>1.6750880921596324E-7</v>
      </c>
      <c r="I791">
        <v>-2.97</v>
      </c>
      <c r="J791" s="1">
        <v>1.4E-11</v>
      </c>
      <c r="K791" s="1">
        <f t="shared" si="94"/>
        <v>-15.60222989473011</v>
      </c>
      <c r="L791">
        <f t="shared" ca="1" si="89"/>
        <v>-15.602704416290322</v>
      </c>
      <c r="M791" s="1">
        <f t="shared" ca="1" si="90"/>
        <v>-1.7584021287942173</v>
      </c>
      <c r="N791" s="1"/>
      <c r="O791" s="1"/>
      <c r="Q791">
        <v>4.8199999999999603</v>
      </c>
      <c r="R791" s="1">
        <v>6.5738600000000199E-4</v>
      </c>
      <c r="S791" s="1">
        <f t="shared" si="97"/>
        <v>-18.251739978652473</v>
      </c>
      <c r="T791" s="1">
        <f t="shared" si="97"/>
        <v>-18.251739978652473</v>
      </c>
      <c r="U791">
        <f t="shared" ca="1" si="95"/>
        <v>-15.602704416290322</v>
      </c>
      <c r="V791" s="1">
        <f t="shared" ca="1" si="96"/>
        <v>-1.7584021287942173</v>
      </c>
    </row>
    <row r="792" spans="1:22" x14ac:dyDescent="0.25">
      <c r="A792">
        <v>1.2</v>
      </c>
      <c r="B792" s="1">
        <v>8.1114400000000003E-9</v>
      </c>
      <c r="G792" s="1">
        <f t="shared" si="93"/>
        <v>1.1475340191940653E-7</v>
      </c>
      <c r="I792">
        <v>-2.97</v>
      </c>
      <c r="J792" s="1">
        <v>1.4E-11</v>
      </c>
      <c r="K792" s="1">
        <f t="shared" si="94"/>
        <v>-15.980480342088716</v>
      </c>
      <c r="L792">
        <f t="shared" ca="1" si="89"/>
        <v>-15.977622293895863</v>
      </c>
      <c r="M792" s="1">
        <f t="shared" ca="1" si="90"/>
        <v>-1.796217814843053</v>
      </c>
      <c r="N792" s="1"/>
      <c r="Q792">
        <v>4.8299999999999601</v>
      </c>
      <c r="R792" s="1">
        <v>6.6018400000000203E-4</v>
      </c>
      <c r="S792" s="1">
        <f t="shared" si="97"/>
        <v>-18.62999042601108</v>
      </c>
      <c r="T792" s="1">
        <f t="shared" si="97"/>
        <v>-18.62999042601108</v>
      </c>
      <c r="U792">
        <f t="shared" ca="1" si="95"/>
        <v>-15.977622293895863</v>
      </c>
      <c r="V792" s="1">
        <f t="shared" ca="1" si="96"/>
        <v>-1.796217814843053</v>
      </c>
    </row>
    <row r="793" spans="1:22" x14ac:dyDescent="0.25">
      <c r="A793">
        <v>1.19</v>
      </c>
      <c r="B793" s="1">
        <v>5.5754800000000003E-9</v>
      </c>
      <c r="G793" s="1">
        <f t="shared" si="93"/>
        <v>7.8876906854222274E-8</v>
      </c>
      <c r="I793">
        <v>-2.97</v>
      </c>
      <c r="J793" s="1">
        <v>1.4E-11</v>
      </c>
      <c r="K793" s="1">
        <f t="shared" si="94"/>
        <v>-16.355377340729433</v>
      </c>
      <c r="L793">
        <f t="shared" ca="1" si="89"/>
        <v>-16.352540171501396</v>
      </c>
      <c r="M793" s="1">
        <f t="shared" ca="1" si="90"/>
        <v>-1.8340335008918895</v>
      </c>
      <c r="N793" s="1"/>
      <c r="O793" s="1"/>
      <c r="Q793">
        <v>4.8399999999999599</v>
      </c>
      <c r="R793" s="1">
        <v>6.6298200000000195E-4</v>
      </c>
      <c r="S793" s="1">
        <f t="shared" si="97"/>
        <v>-19.004887424651798</v>
      </c>
      <c r="T793" s="1">
        <f t="shared" si="97"/>
        <v>-19.004887424651798</v>
      </c>
      <c r="U793">
        <f t="shared" ca="1" si="95"/>
        <v>-16.352540171501396</v>
      </c>
      <c r="V793" s="1">
        <f t="shared" ca="1" si="96"/>
        <v>-1.8340335008918895</v>
      </c>
    </row>
    <row r="794" spans="1:22" x14ac:dyDescent="0.25">
      <c r="A794">
        <v>1.18</v>
      </c>
      <c r="B794" s="1">
        <v>3.8580200000000003E-9</v>
      </c>
      <c r="G794" s="1">
        <f t="shared" si="93"/>
        <v>5.4579818093101697E-8</v>
      </c>
      <c r="I794">
        <v>-2.97</v>
      </c>
      <c r="J794" s="1">
        <v>1.4E-11</v>
      </c>
      <c r="K794" s="1">
        <f t="shared" si="94"/>
        <v>-16.72360165452077</v>
      </c>
      <c r="L794">
        <f t="shared" ca="1" si="89"/>
        <v>-16.727458049106936</v>
      </c>
      <c r="M794" s="1">
        <f t="shared" ca="1" si="90"/>
        <v>-1.8718491869407252</v>
      </c>
      <c r="N794" s="1"/>
      <c r="Q794">
        <v>4.8499999999999597</v>
      </c>
      <c r="R794" s="1">
        <v>6.6578000000000199E-4</v>
      </c>
      <c r="S794" s="1">
        <f t="shared" si="97"/>
        <v>-19.373111738443132</v>
      </c>
      <c r="T794" s="1">
        <f t="shared" si="97"/>
        <v>-19.373111738443132</v>
      </c>
      <c r="U794">
        <f t="shared" ca="1" si="95"/>
        <v>-16.727458049106936</v>
      </c>
      <c r="V794" s="1">
        <f t="shared" ca="1" si="96"/>
        <v>-1.8718491869407252</v>
      </c>
    </row>
    <row r="795" spans="1:22" x14ac:dyDescent="0.25">
      <c r="A795">
        <v>1.17</v>
      </c>
      <c r="B795" s="1">
        <v>2.6537799999999999E-9</v>
      </c>
      <c r="G795" s="1">
        <f t="shared" si="93"/>
        <v>3.754330710030311E-8</v>
      </c>
      <c r="I795">
        <v>-2.97</v>
      </c>
      <c r="J795" s="1">
        <v>1.4E-11</v>
      </c>
      <c r="K795" s="1">
        <f t="shared" si="94"/>
        <v>-17.097770714295198</v>
      </c>
      <c r="L795">
        <f t="shared" ca="1" si="89"/>
        <v>-17.102375926712469</v>
      </c>
      <c r="M795" s="1">
        <f t="shared" ca="1" si="90"/>
        <v>-1.9096648729895618</v>
      </c>
      <c r="N795" s="1"/>
      <c r="O795" s="1"/>
      <c r="Q795">
        <v>4.8599999999999604</v>
      </c>
      <c r="R795" s="1">
        <v>6.6857800000000203E-4</v>
      </c>
      <c r="S795" s="1">
        <f t="shared" si="97"/>
        <v>-19.747280798217563</v>
      </c>
      <c r="T795" s="1">
        <f t="shared" si="97"/>
        <v>-19.747280798217563</v>
      </c>
      <c r="U795">
        <f t="shared" ca="1" si="95"/>
        <v>-17.102375926712469</v>
      </c>
      <c r="V795" s="1">
        <f t="shared" ca="1" si="96"/>
        <v>-1.9096648729895618</v>
      </c>
    </row>
    <row r="796" spans="1:22" x14ac:dyDescent="0.25">
      <c r="A796">
        <v>1.1599999999999999</v>
      </c>
      <c r="B796" s="1">
        <v>1.844E-9</v>
      </c>
      <c r="G796" s="1">
        <f t="shared" si="93"/>
        <v>2.6087263561018222E-8</v>
      </c>
      <c r="I796">
        <v>-2.97</v>
      </c>
      <c r="J796" s="1">
        <v>1.4E-11</v>
      </c>
      <c r="K796" s="1">
        <f t="shared" si="94"/>
        <v>-17.461818627889645</v>
      </c>
      <c r="L796">
        <f t="shared" ca="1" si="89"/>
        <v>-17.477293804318009</v>
      </c>
      <c r="M796" s="1">
        <f t="shared" ca="1" si="90"/>
        <v>-1.9474805590383983</v>
      </c>
      <c r="N796" s="1"/>
      <c r="Q796">
        <v>4.8699999999999601</v>
      </c>
      <c r="R796" s="1">
        <v>6.7137600000000196E-4</v>
      </c>
      <c r="S796" s="1">
        <f t="shared" si="97"/>
        <v>-20.111328711812011</v>
      </c>
      <c r="T796" s="1">
        <f t="shared" si="97"/>
        <v>-20.111328711812011</v>
      </c>
      <c r="U796">
        <f t="shared" ca="1" si="95"/>
        <v>-17.477293804318009</v>
      </c>
      <c r="V796" s="1">
        <f t="shared" ca="1" si="96"/>
        <v>-1.9474805590383983</v>
      </c>
    </row>
    <row r="797" spans="1:22" x14ac:dyDescent="0.25">
      <c r="A797">
        <v>1.1499999999999999</v>
      </c>
      <c r="B797" s="1">
        <v>1.27348E-9</v>
      </c>
      <c r="G797" s="1">
        <f t="shared" si="93"/>
        <v>1.8016056615881499E-8</v>
      </c>
      <c r="I797">
        <v>-2.97</v>
      </c>
      <c r="J797" s="1">
        <v>1.4E-11</v>
      </c>
      <c r="K797" s="1">
        <f t="shared" si="94"/>
        <v>-17.832002442460681</v>
      </c>
      <c r="L797">
        <f t="shared" ca="1" si="89"/>
        <v>-17.852211681923542</v>
      </c>
      <c r="M797" s="1">
        <f t="shared" ca="1" si="90"/>
        <v>-1.985296245087234</v>
      </c>
      <c r="N797" s="1"/>
      <c r="O797" s="1"/>
      <c r="Q797">
        <v>4.8799999999999599</v>
      </c>
      <c r="R797" s="1">
        <v>6.7417400000000199E-4</v>
      </c>
      <c r="S797" s="1">
        <f t="shared" si="97"/>
        <v>-20.481512526383046</v>
      </c>
      <c r="T797" s="1">
        <f t="shared" si="97"/>
        <v>-20.481512526383046</v>
      </c>
      <c r="U797">
        <f t="shared" ca="1" si="95"/>
        <v>-17.852211681923542</v>
      </c>
      <c r="V797" s="1">
        <f t="shared" ca="1" si="96"/>
        <v>-1.985296245087234</v>
      </c>
    </row>
    <row r="798" spans="1:22" x14ac:dyDescent="0.25">
      <c r="A798">
        <v>1.1399999999999999</v>
      </c>
      <c r="B798" s="1">
        <v>8.8168999999999998E-10</v>
      </c>
      <c r="G798" s="1">
        <f t="shared" si="93"/>
        <v>1.2473361935528284E-8</v>
      </c>
      <c r="I798">
        <v>-2.97</v>
      </c>
      <c r="J798" s="1">
        <v>1.4E-11</v>
      </c>
      <c r="K798" s="1">
        <f t="shared" si="94"/>
        <v>-18.199670511703733</v>
      </c>
      <c r="L798">
        <f t="shared" ca="1" si="89"/>
        <v>-18.227129559529082</v>
      </c>
      <c r="M798" s="1">
        <f t="shared" ca="1" si="90"/>
        <v>-2.0231119311360706</v>
      </c>
      <c r="N798" s="1"/>
      <c r="Q798">
        <v>4.8899999999999597</v>
      </c>
      <c r="R798" s="1">
        <v>6.7697200000000203E-4</v>
      </c>
      <c r="S798" s="1">
        <f t="shared" si="97"/>
        <v>-20.849180595626095</v>
      </c>
      <c r="T798" s="1">
        <f t="shared" si="97"/>
        <v>-20.849180595626095</v>
      </c>
      <c r="U798">
        <f t="shared" ca="1" si="95"/>
        <v>-18.227129559529082</v>
      </c>
      <c r="V798" s="1">
        <f t="shared" ca="1" si="96"/>
        <v>-2.0231119311360706</v>
      </c>
    </row>
    <row r="799" spans="1:22" x14ac:dyDescent="0.25">
      <c r="A799">
        <v>1.1299999999999999</v>
      </c>
      <c r="B799" s="1">
        <v>6.0837199999999995E-10</v>
      </c>
      <c r="G799" s="1">
        <f t="shared" si="93"/>
        <v>8.6067032034402262E-9</v>
      </c>
      <c r="I799">
        <v>-2.97</v>
      </c>
      <c r="J799" s="1">
        <v>1.4E-11</v>
      </c>
      <c r="K799" s="1">
        <f t="shared" si="94"/>
        <v>-18.570724495033822</v>
      </c>
      <c r="L799">
        <f t="shared" ca="1" si="89"/>
        <v>-18.602047437134615</v>
      </c>
      <c r="M799" s="1">
        <f t="shared" ca="1" si="90"/>
        <v>-2.0609276171849062</v>
      </c>
      <c r="N799" s="1"/>
      <c r="O799" s="1"/>
      <c r="Q799">
        <v>4.8999999999999604</v>
      </c>
      <c r="R799" s="1">
        <v>6.7977000000000196E-4</v>
      </c>
      <c r="S799" s="1">
        <f t="shared" si="97"/>
        <v>-21.220234578956187</v>
      </c>
      <c r="T799" s="1">
        <f t="shared" si="97"/>
        <v>-21.220234578956187</v>
      </c>
      <c r="U799">
        <f t="shared" ca="1" si="95"/>
        <v>-18.602047437134615</v>
      </c>
      <c r="V799" s="1">
        <f t="shared" ca="1" si="96"/>
        <v>-2.0609276171849062</v>
      </c>
    </row>
    <row r="800" spans="1:22" x14ac:dyDescent="0.25">
      <c r="A800">
        <v>1.1200000000000001</v>
      </c>
      <c r="B800" s="1">
        <v>4.2714599999999998E-10</v>
      </c>
      <c r="G800" s="1">
        <f t="shared" si="93"/>
        <v>6.0428797619493978E-9</v>
      </c>
      <c r="I800">
        <v>-2.97</v>
      </c>
      <c r="J800" s="1">
        <v>1.4E-11</v>
      </c>
      <c r="K800" s="1">
        <f t="shared" si="94"/>
        <v>-18.924385156844306</v>
      </c>
      <c r="L800">
        <f t="shared" ca="1" si="89"/>
        <v>-18.976965314740141</v>
      </c>
      <c r="M800" s="1">
        <f t="shared" ca="1" si="90"/>
        <v>-2.0987433032337419</v>
      </c>
      <c r="N800" s="1"/>
      <c r="Q800">
        <v>4.9099999999999602</v>
      </c>
      <c r="R800" s="1">
        <v>6.8256800000000199E-4</v>
      </c>
      <c r="S800" s="1">
        <f t="shared" si="97"/>
        <v>-21.573895240766667</v>
      </c>
      <c r="T800" s="1">
        <f t="shared" si="97"/>
        <v>-21.573895240766667</v>
      </c>
      <c r="U800">
        <f t="shared" ca="1" si="95"/>
        <v>-18.976965314740141</v>
      </c>
      <c r="V800" s="1">
        <f t="shared" ca="1" si="96"/>
        <v>-2.0987433032337419</v>
      </c>
    </row>
    <row r="801" spans="1:22" x14ac:dyDescent="0.25">
      <c r="A801">
        <v>1.1100000000000001</v>
      </c>
      <c r="B801" s="1">
        <v>2.96372E-10</v>
      </c>
      <c r="G801" s="1">
        <f t="shared" si="93"/>
        <v>4.1928061150249956E-9</v>
      </c>
      <c r="I801">
        <v>-2.97</v>
      </c>
      <c r="J801" s="1">
        <v>1.4E-11</v>
      </c>
      <c r="K801" s="1">
        <f t="shared" si="94"/>
        <v>-19.289895609983109</v>
      </c>
      <c r="L801">
        <f t="shared" ca="1" si="89"/>
        <v>-19.351883192345682</v>
      </c>
      <c r="M801" s="1">
        <f t="shared" ca="1" si="90"/>
        <v>-2.1365589892825785</v>
      </c>
      <c r="N801" s="1"/>
      <c r="O801" s="1"/>
      <c r="Q801">
        <v>4.91999999999996</v>
      </c>
      <c r="R801" s="1">
        <v>6.8536600000000203E-4</v>
      </c>
      <c r="S801" s="1">
        <f t="shared" si="97"/>
        <v>-21.939405693905471</v>
      </c>
      <c r="T801" s="1">
        <f t="shared" si="97"/>
        <v>-21.939405693905471</v>
      </c>
      <c r="U801">
        <f t="shared" ca="1" si="95"/>
        <v>-19.351883192345682</v>
      </c>
      <c r="V801" s="1">
        <f t="shared" ca="1" si="96"/>
        <v>-2.1365589892825785</v>
      </c>
    </row>
    <row r="802" spans="1:22" x14ac:dyDescent="0.25">
      <c r="A802">
        <v>1.1000000000000001</v>
      </c>
      <c r="B802" s="1">
        <v>2.0695800000000001E-10</v>
      </c>
      <c r="G802" s="1">
        <f t="shared" si="93"/>
        <v>2.9278567744366644E-9</v>
      </c>
      <c r="I802">
        <v>-2.97</v>
      </c>
      <c r="J802" s="1">
        <v>1.4E-11</v>
      </c>
      <c r="K802" s="1">
        <f t="shared" si="94"/>
        <v>-19.648995157878236</v>
      </c>
      <c r="L802">
        <f t="shared" ca="1" si="89"/>
        <v>-19.726801069951215</v>
      </c>
      <c r="M802" s="1">
        <f t="shared" ca="1" si="90"/>
        <v>-2.1743746753314142</v>
      </c>
      <c r="N802" s="1"/>
      <c r="Q802">
        <v>4.9299999999999597</v>
      </c>
      <c r="R802" s="1">
        <v>6.8816400000000196E-4</v>
      </c>
      <c r="S802" s="1">
        <f t="shared" si="97"/>
        <v>-22.298505241800598</v>
      </c>
      <c r="T802" s="1">
        <f t="shared" si="97"/>
        <v>-22.298505241800598</v>
      </c>
      <c r="U802">
        <f t="shared" ca="1" si="95"/>
        <v>-19.726801069951215</v>
      </c>
      <c r="V802" s="1">
        <f t="shared" ca="1" si="96"/>
        <v>-2.1743746753314142</v>
      </c>
    </row>
    <row r="803" spans="1:22" x14ac:dyDescent="0.25">
      <c r="A803">
        <v>1.0900000000000001</v>
      </c>
      <c r="B803" s="1">
        <v>1.42844E-10</v>
      </c>
      <c r="G803" s="1">
        <f t="shared" si="93"/>
        <v>2.0208292169794398E-9</v>
      </c>
      <c r="I803">
        <v>-2.97</v>
      </c>
      <c r="J803" s="1">
        <v>1.4E-11</v>
      </c>
      <c r="K803" s="1">
        <f t="shared" si="94"/>
        <v>-20.019757906311622</v>
      </c>
      <c r="L803">
        <f t="shared" ca="1" si="89"/>
        <v>-20.101718947556755</v>
      </c>
      <c r="M803" s="1">
        <f t="shared" ca="1" si="90"/>
        <v>-2.2121903613802507</v>
      </c>
      <c r="N803" s="1"/>
      <c r="O803" s="1"/>
      <c r="Q803">
        <v>4.9399999999999604</v>
      </c>
      <c r="R803" s="1">
        <v>6.9096200000000199E-4</v>
      </c>
      <c r="S803" s="1">
        <f t="shared" si="97"/>
        <v>-22.669267990233983</v>
      </c>
      <c r="T803" s="1">
        <f t="shared" si="97"/>
        <v>-22.669267990233983</v>
      </c>
      <c r="U803">
        <f t="shared" ca="1" si="95"/>
        <v>-20.101718947556755</v>
      </c>
      <c r="V803" s="1">
        <f t="shared" ca="1" si="96"/>
        <v>-2.2121903613802507</v>
      </c>
    </row>
    <row r="804" spans="1:22" x14ac:dyDescent="0.25">
      <c r="A804">
        <v>1.08</v>
      </c>
      <c r="B804" s="1">
        <v>1.0286599999999999E-10</v>
      </c>
      <c r="G804" s="1">
        <f t="shared" si="93"/>
        <v>1.4552562112080804E-9</v>
      </c>
      <c r="I804">
        <v>-2.97</v>
      </c>
      <c r="J804" s="1">
        <v>1.4E-11</v>
      </c>
      <c r="K804" s="1">
        <f t="shared" si="94"/>
        <v>-20.348083861647638</v>
      </c>
      <c r="L804">
        <f t="shared" ref="L804:L867" ca="1" si="98">$A804*V$4+V$1</f>
        <v>-20.476636825162288</v>
      </c>
      <c r="M804" s="1">
        <f t="shared" ref="M804:M867" ca="1" si="99">$A804*Y$1+Y$2</f>
        <v>-2.2500060474290873</v>
      </c>
      <c r="N804" s="1"/>
      <c r="Q804">
        <v>4.9499999999999602</v>
      </c>
      <c r="R804" s="1">
        <v>6.9376000000000203E-4</v>
      </c>
      <c r="S804" s="1">
        <f t="shared" si="97"/>
        <v>-22.997593945569999</v>
      </c>
      <c r="T804" s="1">
        <f t="shared" si="97"/>
        <v>-22.997593945569999</v>
      </c>
      <c r="U804">
        <f t="shared" ca="1" si="95"/>
        <v>-20.476636825162288</v>
      </c>
      <c r="V804" s="1">
        <f t="shared" ca="1" si="96"/>
        <v>-2.2500060474290873</v>
      </c>
    </row>
    <row r="805" spans="1:22" x14ac:dyDescent="0.25">
      <c r="A805">
        <v>1.07</v>
      </c>
      <c r="B805" s="1">
        <v>7.3794000000000006E-11</v>
      </c>
      <c r="G805" s="1">
        <f t="shared" si="93"/>
        <v>1.0439715440465178E-9</v>
      </c>
      <c r="I805">
        <v>-2.97</v>
      </c>
      <c r="J805" s="1">
        <v>1.4E-11</v>
      </c>
      <c r="K805" s="1">
        <f t="shared" si="94"/>
        <v>-20.680233604517856</v>
      </c>
      <c r="L805">
        <f t="shared" ca="1" si="98"/>
        <v>-20.851554702767828</v>
      </c>
      <c r="M805" s="1">
        <f t="shared" ca="1" si="99"/>
        <v>-2.2878217334779229</v>
      </c>
      <c r="N805" s="1"/>
      <c r="O805" s="1"/>
      <c r="Q805">
        <v>4.95999999999996</v>
      </c>
      <c r="R805" s="1">
        <v>6.9655800000000196E-4</v>
      </c>
      <c r="S805" s="1">
        <f t="shared" si="97"/>
        <v>-23.329743688440221</v>
      </c>
      <c r="T805" s="1">
        <f t="shared" si="97"/>
        <v>-23.329743688440221</v>
      </c>
      <c r="U805">
        <f t="shared" ca="1" si="95"/>
        <v>-20.851554702767828</v>
      </c>
      <c r="V805" s="1">
        <f t="shared" ca="1" si="96"/>
        <v>-2.2878217334779229</v>
      </c>
    </row>
    <row r="806" spans="1:22" x14ac:dyDescent="0.25">
      <c r="A806">
        <v>1.06</v>
      </c>
      <c r="B806" s="1">
        <v>5.1427999999999999E-11</v>
      </c>
      <c r="G806" s="1">
        <f t="shared" si="93"/>
        <v>7.2755737007377716E-10</v>
      </c>
      <c r="I806">
        <v>-2.97</v>
      </c>
      <c r="J806" s="1">
        <v>1.4E-11</v>
      </c>
      <c r="K806" s="1">
        <f t="shared" si="94"/>
        <v>-21.041328260784184</v>
      </c>
      <c r="L806">
        <f t="shared" ca="1" si="98"/>
        <v>-21.226472580373361</v>
      </c>
      <c r="M806" s="1">
        <f t="shared" ca="1" si="99"/>
        <v>-2.3256374195267595</v>
      </c>
      <c r="N806" s="1"/>
      <c r="Q806">
        <v>4.9699999999999598</v>
      </c>
      <c r="R806" s="1">
        <v>6.99356000000002E-4</v>
      </c>
      <c r="S806" s="1">
        <f t="shared" ref="S806:T825" si="100">LN($B806)</f>
        <v>-23.690838344706545</v>
      </c>
      <c r="T806" s="1">
        <f t="shared" si="100"/>
        <v>-23.690838344706545</v>
      </c>
      <c r="U806">
        <f t="shared" ca="1" si="95"/>
        <v>-21.226472580373361</v>
      </c>
      <c r="V806" s="1">
        <f t="shared" ca="1" si="96"/>
        <v>-2.3256374195267595</v>
      </c>
    </row>
    <row r="807" spans="1:22" x14ac:dyDescent="0.25">
      <c r="A807">
        <v>1.05</v>
      </c>
      <c r="B807" s="1">
        <v>3.2956E-11</v>
      </c>
      <c r="G807" s="1">
        <f t="shared" si="93"/>
        <v>4.662320270699113E-10</v>
      </c>
      <c r="I807">
        <v>-2.97</v>
      </c>
      <c r="J807" s="1">
        <v>1.4E-11</v>
      </c>
      <c r="K807" s="1">
        <f t="shared" si="94"/>
        <v>-21.486337693552841</v>
      </c>
      <c r="L807">
        <f t="shared" ca="1" si="98"/>
        <v>-21.601390457978901</v>
      </c>
      <c r="M807" s="1">
        <f t="shared" ca="1" si="99"/>
        <v>-2.3634531055755956</v>
      </c>
      <c r="N807" s="1"/>
      <c r="O807" s="1"/>
      <c r="Q807">
        <v>4.9799999999999596</v>
      </c>
      <c r="R807" s="1">
        <v>7.0215400000000203E-4</v>
      </c>
      <c r="S807" s="1">
        <f t="shared" si="100"/>
        <v>-24.135847777475206</v>
      </c>
      <c r="T807" s="1">
        <f t="shared" si="100"/>
        <v>-24.135847777475206</v>
      </c>
      <c r="U807">
        <f t="shared" ca="1" si="95"/>
        <v>-21.601390457978901</v>
      </c>
      <c r="V807" s="1">
        <f t="shared" ca="1" si="96"/>
        <v>-2.3634531055755956</v>
      </c>
    </row>
    <row r="808" spans="1:22" x14ac:dyDescent="0.25">
      <c r="A808">
        <v>1.04</v>
      </c>
      <c r="B808" s="1">
        <v>2.585E-11</v>
      </c>
      <c r="G808" s="1">
        <f t="shared" si="93"/>
        <v>3.6570269146004397E-10</v>
      </c>
      <c r="I808">
        <v>-2.97</v>
      </c>
      <c r="J808" s="1">
        <v>1.4E-11</v>
      </c>
      <c r="K808" s="1">
        <f t="shared" si="94"/>
        <v>-21.729200431051748</v>
      </c>
      <c r="L808">
        <f t="shared" ca="1" si="98"/>
        <v>-21.976308335584434</v>
      </c>
      <c r="M808" s="1">
        <f t="shared" ca="1" si="99"/>
        <v>-2.4012687916244317</v>
      </c>
      <c r="N808" s="1"/>
      <c r="Q808">
        <v>4.9899999999999496</v>
      </c>
      <c r="R808" s="1">
        <v>7.0495200000000196E-4</v>
      </c>
      <c r="S808" s="1">
        <f t="shared" si="100"/>
        <v>-24.378710514974109</v>
      </c>
      <c r="T808" s="1">
        <f t="shared" si="100"/>
        <v>-24.378710514974109</v>
      </c>
      <c r="U808">
        <f t="shared" ca="1" si="95"/>
        <v>-21.976308335584434</v>
      </c>
      <c r="V808" s="1">
        <f t="shared" ca="1" si="96"/>
        <v>-2.4012687916244317</v>
      </c>
    </row>
    <row r="809" spans="1:22" x14ac:dyDescent="0.25">
      <c r="A809">
        <v>1.03</v>
      </c>
      <c r="B809" s="1">
        <v>1.8306000000000001E-11</v>
      </c>
      <c r="G809" s="1">
        <f t="shared" si="93"/>
        <v>2.589769233991321E-10</v>
      </c>
      <c r="I809">
        <v>-2.97</v>
      </c>
      <c r="J809" s="1">
        <v>1.4E-11</v>
      </c>
      <c r="K809" s="1">
        <f t="shared" si="94"/>
        <v>-22.074282157043598</v>
      </c>
      <c r="L809">
        <f t="shared" ca="1" si="98"/>
        <v>-22.351226213189975</v>
      </c>
      <c r="M809" s="1">
        <f t="shared" ca="1" si="99"/>
        <v>-2.4390844776732679</v>
      </c>
      <c r="N809" s="1"/>
      <c r="O809" s="1"/>
      <c r="Q809">
        <v>4.9999999999999503</v>
      </c>
      <c r="R809" s="1">
        <v>7.07750000000002E-4</v>
      </c>
      <c r="S809" s="1">
        <f t="shared" si="100"/>
        <v>-24.72379224096596</v>
      </c>
      <c r="T809" s="1">
        <f t="shared" si="100"/>
        <v>-24.72379224096596</v>
      </c>
      <c r="U809">
        <f t="shared" ca="1" si="95"/>
        <v>-22.351226213189975</v>
      </c>
      <c r="V809" s="1">
        <f t="shared" ca="1" si="96"/>
        <v>-2.4390844776732679</v>
      </c>
    </row>
    <row r="810" spans="1:22" x14ac:dyDescent="0.25">
      <c r="A810">
        <v>1.02</v>
      </c>
      <c r="B810" s="1">
        <v>1.2874E-11</v>
      </c>
      <c r="G810" s="1">
        <f t="shared" si="93"/>
        <v>1.8212984332133872E-10</v>
      </c>
      <c r="I810">
        <v>-2.97</v>
      </c>
      <c r="J810" s="1">
        <v>1.4E-11</v>
      </c>
      <c r="K810" s="1">
        <f t="shared" si="94"/>
        <v>-22.426301258375762</v>
      </c>
      <c r="L810">
        <f t="shared" ca="1" si="98"/>
        <v>-22.726144090795508</v>
      </c>
      <c r="M810" s="1">
        <f t="shared" ca="1" si="99"/>
        <v>-2.4769001637221044</v>
      </c>
      <c r="N810" s="1"/>
      <c r="Q810">
        <v>5.00999999999995</v>
      </c>
      <c r="R810" s="1">
        <v>7.1054800000000203E-4</v>
      </c>
      <c r="S810" s="1">
        <f t="shared" si="100"/>
        <v>-25.075811342298124</v>
      </c>
      <c r="T810" s="1">
        <f t="shared" si="100"/>
        <v>-25.075811342298124</v>
      </c>
      <c r="U810">
        <f t="shared" ca="1" si="95"/>
        <v>-22.726144090795508</v>
      </c>
      <c r="V810" s="1">
        <f t="shared" ca="1" si="96"/>
        <v>-2.4769001637221044</v>
      </c>
    </row>
    <row r="811" spans="1:22" x14ac:dyDescent="0.25">
      <c r="A811">
        <v>1.01</v>
      </c>
      <c r="B811" s="1">
        <v>7.108E-12</v>
      </c>
      <c r="G811" s="1">
        <f t="shared" si="93"/>
        <v>1.0055762982197263E-10</v>
      </c>
      <c r="I811">
        <v>-2.97</v>
      </c>
      <c r="J811" s="1">
        <v>1.4E-11</v>
      </c>
      <c r="K811" s="1">
        <f t="shared" si="94"/>
        <v>-23.020290121713781</v>
      </c>
      <c r="L811">
        <f t="shared" ca="1" si="98"/>
        <v>-23.101061968401048</v>
      </c>
      <c r="M811" s="1">
        <f t="shared" ca="1" si="99"/>
        <v>-2.5147158497709405</v>
      </c>
      <c r="N811" s="1"/>
      <c r="O811" s="1"/>
      <c r="Q811">
        <v>5.0199999999999498</v>
      </c>
      <c r="R811" s="1">
        <v>7.1334600000000196E-4</v>
      </c>
      <c r="S811" s="1">
        <f t="shared" si="100"/>
        <v>-25.669800205636143</v>
      </c>
      <c r="T811" s="1">
        <f t="shared" si="100"/>
        <v>-25.669800205636143</v>
      </c>
      <c r="U811">
        <f t="shared" ca="1" si="95"/>
        <v>-23.101061968401048</v>
      </c>
      <c r="V811" s="1">
        <f t="shared" ca="1" si="96"/>
        <v>-2.5147158497709405</v>
      </c>
    </row>
    <row r="812" spans="1:22" x14ac:dyDescent="0.25">
      <c r="A812">
        <v>1</v>
      </c>
      <c r="B812" s="1">
        <v>6.0119999999999998E-12</v>
      </c>
      <c r="G812" s="1">
        <f t="shared" si="93"/>
        <v>8.5052401588308859E-11</v>
      </c>
      <c r="I812">
        <v>-2.97</v>
      </c>
      <c r="J812" s="1">
        <v>1.4E-11</v>
      </c>
      <c r="K812" s="1">
        <f t="shared" si="94"/>
        <v>-23.187753560115457</v>
      </c>
      <c r="L812">
        <f t="shared" ca="1" si="98"/>
        <v>-23.475979846006581</v>
      </c>
      <c r="M812" s="1">
        <f t="shared" ca="1" si="99"/>
        <v>-2.5525315358197767</v>
      </c>
      <c r="N812" s="1"/>
      <c r="Q812">
        <v>5.0299999999999496</v>
      </c>
      <c r="R812" s="1">
        <v>7.16144000000002E-4</v>
      </c>
      <c r="S812" s="1">
        <f t="shared" si="100"/>
        <v>-25.837263644037819</v>
      </c>
      <c r="T812" s="1">
        <f t="shared" si="100"/>
        <v>-25.837263644037819</v>
      </c>
      <c r="U812">
        <f t="shared" ca="1" si="95"/>
        <v>-23.475979846006581</v>
      </c>
      <c r="V812" s="1">
        <f t="shared" ca="1" si="96"/>
        <v>-2.5525315358197767</v>
      </c>
    </row>
    <row r="813" spans="1:22" x14ac:dyDescent="0.25">
      <c r="A813">
        <v>0.99</v>
      </c>
      <c r="B813" s="1">
        <v>3.9899999999999998E-12</v>
      </c>
      <c r="G813" s="1">
        <f t="shared" si="93"/>
        <v>5.6446953149925544E-11</v>
      </c>
      <c r="I813">
        <v>-2.97</v>
      </c>
      <c r="J813" s="1">
        <v>1.4E-11</v>
      </c>
      <c r="K813" s="1">
        <f t="shared" si="94"/>
        <v>-23.597719801104414</v>
      </c>
      <c r="L813">
        <f t="shared" ca="1" si="98"/>
        <v>-23.850897723612114</v>
      </c>
      <c r="M813" s="1">
        <f t="shared" ca="1" si="99"/>
        <v>-2.5903472218686128</v>
      </c>
      <c r="N813" s="1"/>
      <c r="O813" s="1"/>
      <c r="Q813">
        <v>5.0399999999999503</v>
      </c>
      <c r="R813" s="1">
        <v>7.1894200000000204E-4</v>
      </c>
      <c r="S813" s="1">
        <f t="shared" si="100"/>
        <v>-26.247229885026776</v>
      </c>
      <c r="T813" s="1">
        <f t="shared" si="100"/>
        <v>-26.247229885026776</v>
      </c>
      <c r="U813">
        <f t="shared" ca="1" si="95"/>
        <v>-23.850897723612114</v>
      </c>
      <c r="V813" s="1">
        <f t="shared" ca="1" si="96"/>
        <v>-2.5903472218686128</v>
      </c>
    </row>
    <row r="814" spans="1:22" x14ac:dyDescent="0.25">
      <c r="A814">
        <v>0.98</v>
      </c>
      <c r="B814" s="1">
        <v>4.8480000000000003E-12</v>
      </c>
      <c r="G814" s="1">
        <f t="shared" si="93"/>
        <v>6.8585170143067436E-11</v>
      </c>
      <c r="I814">
        <v>-2.97</v>
      </c>
      <c r="J814" s="1">
        <v>1.4E-11</v>
      </c>
      <c r="K814" s="1">
        <f t="shared" si="94"/>
        <v>-23.402944783239171</v>
      </c>
      <c r="L814">
        <f t="shared" ca="1" si="98"/>
        <v>-24.225815601217654</v>
      </c>
      <c r="M814" s="1">
        <f t="shared" ca="1" si="99"/>
        <v>-2.6281629079174489</v>
      </c>
      <c r="N814" s="1"/>
      <c r="Q814">
        <v>5.0499999999999501</v>
      </c>
      <c r="R814" s="1">
        <v>7.2174000000000196E-4</v>
      </c>
      <c r="S814" s="1">
        <f t="shared" si="100"/>
        <v>-26.052454867161536</v>
      </c>
      <c r="T814" s="1">
        <f t="shared" si="100"/>
        <v>-26.052454867161536</v>
      </c>
      <c r="U814">
        <f t="shared" ca="1" si="95"/>
        <v>-24.225815601217654</v>
      </c>
      <c r="V814" s="1">
        <f t="shared" ca="1" si="96"/>
        <v>-2.6281629079174489</v>
      </c>
    </row>
    <row r="815" spans="1:22" x14ac:dyDescent="0.25">
      <c r="A815">
        <v>0.97</v>
      </c>
      <c r="B815" s="1">
        <v>3.5300000000000001E-12</v>
      </c>
      <c r="G815" s="1">
        <f t="shared" si="93"/>
        <v>4.9939284365723605E-11</v>
      </c>
      <c r="I815">
        <v>-2.97</v>
      </c>
      <c r="J815" s="1">
        <v>1.4E-11</v>
      </c>
      <c r="K815" s="1">
        <f t="shared" si="94"/>
        <v>-23.720213161060979</v>
      </c>
      <c r="L815">
        <f t="shared" ca="1" si="98"/>
        <v>-24.600733478823187</v>
      </c>
      <c r="M815" s="1">
        <f t="shared" ca="1" si="99"/>
        <v>-2.6659785939662854</v>
      </c>
      <c r="N815" s="1"/>
      <c r="O815" s="1"/>
      <c r="Q815">
        <v>5.0599999999999499</v>
      </c>
      <c r="R815" s="1">
        <v>7.24538000000002E-4</v>
      </c>
      <c r="S815" s="1">
        <f t="shared" si="100"/>
        <v>-26.369723244983344</v>
      </c>
      <c r="T815" s="1">
        <f t="shared" si="100"/>
        <v>-26.369723244983344</v>
      </c>
      <c r="U815">
        <f t="shared" ca="1" si="95"/>
        <v>-24.600733478823187</v>
      </c>
      <c r="V815" s="1">
        <f t="shared" ca="1" si="96"/>
        <v>-2.6659785939662854</v>
      </c>
    </row>
    <row r="816" spans="1:22" x14ac:dyDescent="0.25">
      <c r="A816">
        <v>0.96</v>
      </c>
      <c r="B816" s="1">
        <v>2.4999999999999999E-13</v>
      </c>
      <c r="G816" s="1">
        <f t="shared" si="93"/>
        <v>3.5367765131532297E-12</v>
      </c>
      <c r="I816">
        <v>-2.97</v>
      </c>
      <c r="J816" s="1">
        <v>1.4E-11</v>
      </c>
      <c r="K816" s="1">
        <f t="shared" si="94"/>
        <v>-26.367805393126076</v>
      </c>
      <c r="L816">
        <f t="shared" ca="1" si="98"/>
        <v>-24.975651356428727</v>
      </c>
      <c r="M816" s="1">
        <f t="shared" ca="1" si="99"/>
        <v>-2.7037942800151216</v>
      </c>
      <c r="N816" s="1"/>
      <c r="Q816">
        <v>5.0699999999999497</v>
      </c>
      <c r="R816" s="1">
        <v>7.2733600000000204E-4</v>
      </c>
      <c r="S816" s="1">
        <f t="shared" si="100"/>
        <v>-29.017315477048438</v>
      </c>
      <c r="T816" s="1">
        <f t="shared" si="100"/>
        <v>-29.017315477048438</v>
      </c>
      <c r="U816">
        <f t="shared" ca="1" si="95"/>
        <v>-24.975651356428727</v>
      </c>
      <c r="V816" s="1">
        <f t="shared" ca="1" si="96"/>
        <v>-2.7037942800151216</v>
      </c>
    </row>
    <row r="817" spans="1:22" x14ac:dyDescent="0.25">
      <c r="A817">
        <v>0.95</v>
      </c>
      <c r="B817" s="1">
        <v>2.522E-12</v>
      </c>
      <c r="G817" s="1">
        <f t="shared" si="93"/>
        <v>3.5679001464689781E-11</v>
      </c>
      <c r="I817">
        <v>-2.97</v>
      </c>
      <c r="J817" s="1">
        <v>1.4E-11</v>
      </c>
      <c r="K817" s="1">
        <f t="shared" si="94"/>
        <v>-24.05645879446346</v>
      </c>
      <c r="L817">
        <f t="shared" ca="1" si="98"/>
        <v>-25.350569234034261</v>
      </c>
      <c r="M817" s="1">
        <f t="shared" ca="1" si="99"/>
        <v>-2.7416099660639577</v>
      </c>
      <c r="N817" s="1"/>
      <c r="O817" s="1"/>
      <c r="Q817">
        <v>5.0799999999999503</v>
      </c>
      <c r="R817" s="1">
        <v>7.3013400000000196E-4</v>
      </c>
      <c r="S817" s="1">
        <f t="shared" si="100"/>
        <v>-26.705968878385821</v>
      </c>
      <c r="T817" s="1">
        <f t="shared" si="100"/>
        <v>-26.705968878385821</v>
      </c>
      <c r="U817">
        <f t="shared" ca="1" si="95"/>
        <v>-25.350569234034261</v>
      </c>
      <c r="V817" s="1">
        <f t="shared" ca="1" si="96"/>
        <v>-2.7416099660639577</v>
      </c>
    </row>
    <row r="818" spans="1:22" x14ac:dyDescent="0.25">
      <c r="A818">
        <v>0.94</v>
      </c>
      <c r="B818" s="1">
        <v>1.3E-13</v>
      </c>
      <c r="G818" s="1">
        <f t="shared" si="93"/>
        <v>1.8391237868396794E-12</v>
      </c>
      <c r="I818">
        <v>-2.97</v>
      </c>
      <c r="J818" s="1">
        <v>1.4E-11</v>
      </c>
      <c r="K818" s="1">
        <f t="shared" si="94"/>
        <v>-27.021731860532739</v>
      </c>
      <c r="L818">
        <f t="shared" ca="1" si="98"/>
        <v>-25.725487111639801</v>
      </c>
      <c r="M818" s="1">
        <f t="shared" ca="1" si="99"/>
        <v>-2.7794256521127938</v>
      </c>
      <c r="N818" s="1"/>
      <c r="Q818">
        <v>5.0899999999999501</v>
      </c>
      <c r="R818" s="1">
        <v>7.32932000000002E-4</v>
      </c>
      <c r="S818" s="1">
        <f t="shared" si="100"/>
        <v>-29.671241944455105</v>
      </c>
      <c r="T818" s="1">
        <f t="shared" si="100"/>
        <v>-29.671241944455105</v>
      </c>
      <c r="U818">
        <f t="shared" ca="1" si="95"/>
        <v>-25.725487111639801</v>
      </c>
      <c r="V818" s="1">
        <f t="shared" ca="1" si="96"/>
        <v>-2.7794256521127938</v>
      </c>
    </row>
    <row r="819" spans="1:22" x14ac:dyDescent="0.25">
      <c r="A819">
        <v>0.93</v>
      </c>
      <c r="B819" s="1">
        <v>7.0600000000000002E-13</v>
      </c>
      <c r="G819" s="1">
        <f t="shared" si="93"/>
        <v>9.9878568731447216E-12</v>
      </c>
      <c r="I819">
        <v>-2.97</v>
      </c>
      <c r="J819" s="1">
        <v>1.4E-11</v>
      </c>
      <c r="K819" s="1">
        <f t="shared" si="94"/>
        <v>-25.329651073495082</v>
      </c>
      <c r="L819">
        <f t="shared" ca="1" si="98"/>
        <v>-26.100404989245334</v>
      </c>
      <c r="M819" s="1">
        <f t="shared" ca="1" si="99"/>
        <v>-2.8172413381616299</v>
      </c>
      <c r="N819" s="1"/>
      <c r="O819" s="1"/>
      <c r="Q819">
        <v>5.0999999999999499</v>
      </c>
      <c r="R819" s="1">
        <v>7.3573000000000204E-4</v>
      </c>
      <c r="S819" s="1">
        <f t="shared" si="100"/>
        <v>-27.979161157417444</v>
      </c>
      <c r="T819" s="1">
        <f t="shared" si="100"/>
        <v>-27.979161157417444</v>
      </c>
      <c r="U819">
        <f t="shared" ca="1" si="95"/>
        <v>-26.100404989245334</v>
      </c>
      <c r="V819" s="1">
        <f t="shared" ca="1" si="96"/>
        <v>-2.8172413381616299</v>
      </c>
    </row>
    <row r="820" spans="1:22" x14ac:dyDescent="0.25">
      <c r="A820">
        <v>0.92</v>
      </c>
      <c r="B820" s="1">
        <v>5.7399999999999998E-13</v>
      </c>
      <c r="G820" s="1">
        <f t="shared" si="93"/>
        <v>8.1204388741998149E-12</v>
      </c>
      <c r="I820">
        <v>-2.97</v>
      </c>
      <c r="J820" s="1">
        <v>1.4E-11</v>
      </c>
      <c r="K820" s="1">
        <f t="shared" si="94"/>
        <v>-25.536636914668758</v>
      </c>
      <c r="L820">
        <f t="shared" ca="1" si="98"/>
        <v>-26.475322866850867</v>
      </c>
      <c r="M820" s="1">
        <f t="shared" ca="1" si="99"/>
        <v>-2.855057024210466</v>
      </c>
      <c r="N820" s="1"/>
      <c r="Q820">
        <v>5.1099999999999497</v>
      </c>
      <c r="R820" s="1">
        <v>7.3852800000000197E-4</v>
      </c>
      <c r="S820" s="1">
        <f t="shared" si="100"/>
        <v>-28.18614699859112</v>
      </c>
      <c r="T820" s="1">
        <f t="shared" si="100"/>
        <v>-28.18614699859112</v>
      </c>
      <c r="U820">
        <f t="shared" ca="1" si="95"/>
        <v>-26.475322866850867</v>
      </c>
      <c r="V820" s="1">
        <f t="shared" ca="1" si="96"/>
        <v>-2.855057024210466</v>
      </c>
    </row>
    <row r="821" spans="1:22" x14ac:dyDescent="0.25">
      <c r="A821">
        <v>0.91</v>
      </c>
      <c r="B821" s="1">
        <v>1.796E-12</v>
      </c>
      <c r="G821" s="1">
        <f t="shared" si="93"/>
        <v>2.5408202470492802E-11</v>
      </c>
      <c r="I821">
        <v>-2.97</v>
      </c>
      <c r="J821" s="1">
        <v>1.4E-11</v>
      </c>
      <c r="K821" s="1">
        <f t="shared" si="94"/>
        <v>-24.395949062126178</v>
      </c>
      <c r="L821">
        <f t="shared" ca="1" si="98"/>
        <v>-26.850240744456407</v>
      </c>
      <c r="M821" s="1">
        <f t="shared" ca="1" si="99"/>
        <v>-2.8928727102593021</v>
      </c>
      <c r="N821" s="1"/>
      <c r="O821" s="1"/>
      <c r="Q821">
        <v>5.1199999999999504</v>
      </c>
      <c r="R821" s="1">
        <v>7.41326000000002E-4</v>
      </c>
      <c r="S821" s="1">
        <f t="shared" si="100"/>
        <v>-27.04545914604854</v>
      </c>
      <c r="T821" s="1">
        <f t="shared" si="100"/>
        <v>-27.04545914604854</v>
      </c>
      <c r="U821">
        <f t="shared" ca="1" si="95"/>
        <v>-26.850240744456407</v>
      </c>
      <c r="V821" s="1">
        <f t="shared" ca="1" si="96"/>
        <v>-2.8928727102593021</v>
      </c>
    </row>
    <row r="822" spans="1:22" x14ac:dyDescent="0.25">
      <c r="A822">
        <v>0.9</v>
      </c>
      <c r="B822" s="1">
        <v>1.4060000000000001E-12</v>
      </c>
      <c r="G822" s="1">
        <f t="shared" si="93"/>
        <v>1.9890831109973766E-11</v>
      </c>
      <c r="I822">
        <v>-2.97</v>
      </c>
      <c r="J822" s="1">
        <v>1.4E-11</v>
      </c>
      <c r="K822" s="1">
        <f t="shared" si="94"/>
        <v>-24.640762238617711</v>
      </c>
      <c r="L822">
        <f t="shared" ca="1" si="98"/>
        <v>-27.22515862206194</v>
      </c>
      <c r="M822" s="1">
        <f t="shared" ca="1" si="99"/>
        <v>-2.9306883963081383</v>
      </c>
      <c r="N822" s="1"/>
      <c r="Q822">
        <v>5.1299999999999502</v>
      </c>
      <c r="R822" s="1">
        <v>7.4412400000000204E-4</v>
      </c>
      <c r="S822" s="1">
        <f t="shared" si="100"/>
        <v>-27.290272322540076</v>
      </c>
      <c r="T822" s="1">
        <f t="shared" si="100"/>
        <v>-27.290272322540076</v>
      </c>
      <c r="U822">
        <f t="shared" ca="1" si="95"/>
        <v>-27.22515862206194</v>
      </c>
      <c r="V822" s="1">
        <f t="shared" ca="1" si="96"/>
        <v>-2.9306883963081383</v>
      </c>
    </row>
    <row r="823" spans="1:22" x14ac:dyDescent="0.25">
      <c r="A823">
        <v>0.89</v>
      </c>
      <c r="B823" s="1">
        <v>1.4520000000000001E-12</v>
      </c>
      <c r="G823" s="1">
        <f t="shared" si="93"/>
        <v>2.0541597988393961E-11</v>
      </c>
      <c r="I823">
        <v>-2.97</v>
      </c>
      <c r="J823" s="1">
        <v>1.4E-11</v>
      </c>
      <c r="K823" s="1">
        <f t="shared" si="94"/>
        <v>-24.608569115603583</v>
      </c>
      <c r="L823">
        <f t="shared" ca="1" si="98"/>
        <v>-27.60007649966748</v>
      </c>
      <c r="M823" s="1">
        <f t="shared" ca="1" si="99"/>
        <v>-2.9685040823569748</v>
      </c>
      <c r="N823" s="1"/>
      <c r="O823" s="1"/>
      <c r="Q823">
        <v>5.1399999999999499</v>
      </c>
      <c r="R823" s="1">
        <v>7.4692200000000197E-4</v>
      </c>
      <c r="S823" s="1">
        <f t="shared" si="100"/>
        <v>-27.258079199525945</v>
      </c>
      <c r="T823" s="1">
        <f t="shared" si="100"/>
        <v>-27.258079199525945</v>
      </c>
      <c r="U823">
        <f t="shared" ca="1" si="95"/>
        <v>-27.60007649966748</v>
      </c>
      <c r="V823" s="1">
        <f t="shared" ca="1" si="96"/>
        <v>-2.9685040823569748</v>
      </c>
    </row>
    <row r="824" spans="1:22" x14ac:dyDescent="0.25">
      <c r="A824">
        <v>0.88</v>
      </c>
      <c r="B824" s="1">
        <v>1.418E-12</v>
      </c>
      <c r="G824" s="1">
        <f t="shared" si="93"/>
        <v>2.006059638260512E-11</v>
      </c>
      <c r="I824">
        <v>-2.97</v>
      </c>
      <c r="J824" s="1">
        <v>1.4E-11</v>
      </c>
      <c r="K824" s="1">
        <f t="shared" si="94"/>
        <v>-24.632263603896249</v>
      </c>
      <c r="L824">
        <f t="shared" ca="1" si="98"/>
        <v>-27.974994377273013</v>
      </c>
      <c r="M824" s="1">
        <f t="shared" ca="1" si="99"/>
        <v>-3.0063197684058109</v>
      </c>
      <c r="N824" s="1"/>
      <c r="Q824">
        <v>5.1499999999999497</v>
      </c>
      <c r="R824" s="1">
        <v>7.49720000000002E-4</v>
      </c>
      <c r="S824" s="1">
        <f t="shared" si="100"/>
        <v>-27.281773687818614</v>
      </c>
      <c r="T824" s="1">
        <f t="shared" si="100"/>
        <v>-27.281773687818614</v>
      </c>
      <c r="U824">
        <f t="shared" ca="1" si="95"/>
        <v>-27.974994377273013</v>
      </c>
      <c r="V824" s="1">
        <f t="shared" ca="1" si="96"/>
        <v>-3.0063197684058109</v>
      </c>
    </row>
    <row r="825" spans="1:22" x14ac:dyDescent="0.25">
      <c r="A825">
        <v>0.87</v>
      </c>
      <c r="B825" s="1">
        <v>2.1159999999999999E-12</v>
      </c>
      <c r="G825" s="1">
        <f t="shared" si="93"/>
        <v>2.9935276407328933E-11</v>
      </c>
      <c r="I825">
        <v>-2.97</v>
      </c>
      <c r="J825" s="1">
        <v>1.4E-11</v>
      </c>
      <c r="K825" s="1">
        <f t="shared" si="94"/>
        <v>-24.231983518010132</v>
      </c>
      <c r="L825">
        <f t="shared" ca="1" si="98"/>
        <v>-28.349912254878546</v>
      </c>
      <c r="M825" s="1">
        <f t="shared" ca="1" si="99"/>
        <v>-3.0441354544546471</v>
      </c>
      <c r="N825" s="1"/>
      <c r="O825" s="1"/>
      <c r="Q825">
        <v>5.1599999999999504</v>
      </c>
      <c r="R825" s="1">
        <v>7.5251800000000204E-4</v>
      </c>
      <c r="S825" s="1">
        <f t="shared" si="100"/>
        <v>-26.881493601932494</v>
      </c>
      <c r="T825" s="1">
        <f t="shared" si="100"/>
        <v>-26.881493601932494</v>
      </c>
      <c r="U825">
        <f t="shared" ca="1" si="95"/>
        <v>-28.349912254878546</v>
      </c>
      <c r="V825" s="1">
        <f t="shared" ca="1" si="96"/>
        <v>-3.0441354544546471</v>
      </c>
    </row>
    <row r="826" spans="1:22" x14ac:dyDescent="0.25">
      <c r="A826">
        <v>0.86</v>
      </c>
      <c r="B826" s="1">
        <v>1.566E-12</v>
      </c>
      <c r="G826" s="1">
        <f t="shared" si="93"/>
        <v>2.2154368078391829E-11</v>
      </c>
      <c r="I826">
        <v>-2.97</v>
      </c>
      <c r="J826" s="1">
        <v>1.4E-11</v>
      </c>
      <c r="K826" s="1">
        <f t="shared" si="94"/>
        <v>-24.532986434437575</v>
      </c>
      <c r="L826">
        <f t="shared" ca="1" si="98"/>
        <v>-28.724830132484087</v>
      </c>
      <c r="M826" s="1">
        <f t="shared" ca="1" si="99"/>
        <v>-3.0819511405034832</v>
      </c>
      <c r="N826" s="1"/>
      <c r="Q826">
        <v>5.1699999999999502</v>
      </c>
      <c r="R826" s="1">
        <v>7.5531600000000197E-4</v>
      </c>
      <c r="S826" s="1">
        <f t="shared" ref="S826:T845" si="101">LN($B826)</f>
        <v>-27.182496518359937</v>
      </c>
      <c r="T826" s="1">
        <f t="shared" si="101"/>
        <v>-27.182496518359937</v>
      </c>
      <c r="U826">
        <f t="shared" ca="1" si="95"/>
        <v>-28.724830132484087</v>
      </c>
      <c r="V826" s="1">
        <f t="shared" ca="1" si="96"/>
        <v>-3.0819511405034832</v>
      </c>
    </row>
    <row r="827" spans="1:22" x14ac:dyDescent="0.25">
      <c r="A827">
        <v>0.85</v>
      </c>
      <c r="B827" s="1">
        <v>7.6199999999999998E-13</v>
      </c>
      <c r="G827" s="1">
        <f t="shared" si="93"/>
        <v>1.0780094812091043E-11</v>
      </c>
      <c r="I827">
        <v>-2.97</v>
      </c>
      <c r="J827" s="1">
        <v>1.4E-11</v>
      </c>
      <c r="K827" s="1">
        <f t="shared" si="94"/>
        <v>-25.253319755301678</v>
      </c>
      <c r="L827">
        <f t="shared" ca="1" si="98"/>
        <v>-29.099748010089623</v>
      </c>
      <c r="M827" s="1">
        <f t="shared" ca="1" si="99"/>
        <v>-3.1197668265523193</v>
      </c>
      <c r="N827" s="1"/>
      <c r="O827" s="1"/>
      <c r="Q827">
        <v>5.17999999999995</v>
      </c>
      <c r="R827" s="1">
        <v>7.5811400000000201E-4</v>
      </c>
      <c r="S827" s="1">
        <f t="shared" si="101"/>
        <v>-27.90282983922404</v>
      </c>
      <c r="T827" s="1">
        <f t="shared" si="101"/>
        <v>-27.90282983922404</v>
      </c>
      <c r="U827">
        <f t="shared" ca="1" si="95"/>
        <v>-29.099748010089623</v>
      </c>
      <c r="V827" s="1">
        <f t="shared" ca="1" si="96"/>
        <v>-3.1197668265523193</v>
      </c>
    </row>
    <row r="828" spans="1:22" x14ac:dyDescent="0.25">
      <c r="A828">
        <v>0.84</v>
      </c>
      <c r="B828" s="1">
        <v>3.5999999999999998E-14</v>
      </c>
      <c r="G828" s="1">
        <f t="shared" si="93"/>
        <v>5.0929581789406504E-13</v>
      </c>
      <c r="I828">
        <v>-2.97</v>
      </c>
      <c r="J828" s="1">
        <v>1.4E-11</v>
      </c>
      <c r="K828" s="1">
        <f t="shared" si="94"/>
        <v>-28.305747372532213</v>
      </c>
      <c r="L828">
        <f t="shared" ca="1" si="98"/>
        <v>-29.47466588769516</v>
      </c>
      <c r="M828" s="1">
        <f t="shared" ca="1" si="99"/>
        <v>-3.1575825126011559</v>
      </c>
      <c r="N828" s="1"/>
      <c r="Q828">
        <v>5.1899999999999498</v>
      </c>
      <c r="R828" s="1">
        <v>7.6091200000000204E-4</v>
      </c>
      <c r="S828" s="1">
        <f t="shared" si="101"/>
        <v>-30.955257456454575</v>
      </c>
      <c r="T828" s="1">
        <f t="shared" si="101"/>
        <v>-30.955257456454575</v>
      </c>
      <c r="U828">
        <f t="shared" ca="1" si="95"/>
        <v>-29.47466588769516</v>
      </c>
      <c r="V828" s="1">
        <f t="shared" ca="1" si="96"/>
        <v>-3.1575825126011559</v>
      </c>
    </row>
    <row r="829" spans="1:22" x14ac:dyDescent="0.25">
      <c r="A829">
        <v>0.83</v>
      </c>
      <c r="B829" s="1">
        <v>2.38E-13</v>
      </c>
      <c r="G829" s="1">
        <f t="shared" si="93"/>
        <v>3.3670112405218747E-12</v>
      </c>
      <c r="I829">
        <v>-2.97</v>
      </c>
      <c r="J829" s="1">
        <v>1.4E-11</v>
      </c>
      <c r="K829" s="1">
        <f t="shared" si="94"/>
        <v>-26.416995637316848</v>
      </c>
      <c r="L829">
        <f t="shared" ca="1" si="98"/>
        <v>-29.849583765300697</v>
      </c>
      <c r="M829" s="1">
        <f t="shared" ca="1" si="99"/>
        <v>-3.195398198649992</v>
      </c>
      <c r="N829" s="1"/>
      <c r="O829" s="1"/>
      <c r="Q829">
        <v>5.1999999999999504</v>
      </c>
      <c r="R829" s="1">
        <v>7.6371000000000197E-4</v>
      </c>
      <c r="S829" s="1">
        <f t="shared" si="101"/>
        <v>-29.06650572123921</v>
      </c>
      <c r="T829" s="1">
        <f t="shared" si="101"/>
        <v>-29.06650572123921</v>
      </c>
      <c r="U829">
        <f t="shared" ca="1" si="95"/>
        <v>-29.849583765300697</v>
      </c>
      <c r="V829" s="1">
        <f t="shared" ca="1" si="96"/>
        <v>-3.195398198649992</v>
      </c>
    </row>
    <row r="830" spans="1:22" x14ac:dyDescent="0.25">
      <c r="A830">
        <v>0.82</v>
      </c>
      <c r="B830" s="1">
        <v>6.2399999999999997E-13</v>
      </c>
      <c r="G830" s="1">
        <f t="shared" si="93"/>
        <v>8.8277941768304609E-12</v>
      </c>
      <c r="I830">
        <v>-2.97</v>
      </c>
      <c r="J830" s="1">
        <v>1.4E-11</v>
      </c>
      <c r="K830" s="1">
        <f t="shared" si="94"/>
        <v>-25.453115942618894</v>
      </c>
      <c r="L830">
        <f t="shared" ca="1" si="98"/>
        <v>-30.224501642906233</v>
      </c>
      <c r="M830" s="1">
        <f t="shared" ca="1" si="99"/>
        <v>-3.2332138846988281</v>
      </c>
      <c r="N830" s="1"/>
      <c r="Q830">
        <v>5.2099999999999502</v>
      </c>
      <c r="R830" s="1">
        <v>7.6650800000000201E-4</v>
      </c>
      <c r="S830" s="1">
        <f t="shared" si="101"/>
        <v>-28.102626026541259</v>
      </c>
      <c r="T830" s="1">
        <f t="shared" si="101"/>
        <v>-28.102626026541259</v>
      </c>
      <c r="U830">
        <f t="shared" ca="1" si="95"/>
        <v>-30.224501642906233</v>
      </c>
      <c r="V830" s="1">
        <f t="shared" ca="1" si="96"/>
        <v>-3.2332138846988281</v>
      </c>
    </row>
    <row r="831" spans="1:22" x14ac:dyDescent="0.25">
      <c r="A831">
        <v>0.81</v>
      </c>
      <c r="B831" s="1">
        <v>7.0600000000000002E-13</v>
      </c>
      <c r="G831" s="1">
        <f t="shared" si="93"/>
        <v>9.9878568731447216E-12</v>
      </c>
      <c r="I831">
        <v>-2.97</v>
      </c>
      <c r="J831" s="1">
        <v>1.4E-11</v>
      </c>
      <c r="K831" s="1">
        <f t="shared" si="94"/>
        <v>-25.329651073495082</v>
      </c>
      <c r="L831">
        <f t="shared" ca="1" si="98"/>
        <v>-30.599419520511763</v>
      </c>
      <c r="M831" s="1">
        <f t="shared" ca="1" si="99"/>
        <v>-3.2710295707476638</v>
      </c>
      <c r="N831" s="1"/>
      <c r="O831" s="1"/>
      <c r="Q831">
        <v>5.21999999999995</v>
      </c>
      <c r="R831" s="1">
        <v>7.6930600000000204E-4</v>
      </c>
      <c r="S831" s="1">
        <f t="shared" si="101"/>
        <v>-27.979161157417444</v>
      </c>
      <c r="T831" s="1">
        <f t="shared" si="101"/>
        <v>-27.979161157417444</v>
      </c>
      <c r="U831">
        <f t="shared" ca="1" si="95"/>
        <v>-30.599419520511763</v>
      </c>
      <c r="V831" s="1">
        <f t="shared" ca="1" si="96"/>
        <v>-3.2710295707476638</v>
      </c>
    </row>
    <row r="832" spans="1:22" x14ac:dyDescent="0.25">
      <c r="A832">
        <v>0.8</v>
      </c>
      <c r="B832" s="1">
        <v>8.0200000000000002E-13</v>
      </c>
      <c r="G832" s="1">
        <f t="shared" si="93"/>
        <v>1.1345979054195561E-11</v>
      </c>
      <c r="I832">
        <v>-2.97</v>
      </c>
      <c r="J832" s="1">
        <v>1.4E-11</v>
      </c>
      <c r="K832" s="1">
        <f t="shared" si="94"/>
        <v>-25.202157703121809</v>
      </c>
      <c r="L832">
        <f t="shared" ca="1" si="98"/>
        <v>-30.974337398117299</v>
      </c>
      <c r="M832" s="1">
        <f t="shared" ca="1" si="99"/>
        <v>-3.3088452567965003</v>
      </c>
      <c r="N832" s="1"/>
      <c r="Q832">
        <v>5.2299999999999498</v>
      </c>
      <c r="R832" s="1">
        <v>7.7210400000000197E-4</v>
      </c>
      <c r="S832" s="1">
        <f t="shared" si="101"/>
        <v>-27.851667787044171</v>
      </c>
      <c r="T832" s="1">
        <f t="shared" si="101"/>
        <v>-27.851667787044171</v>
      </c>
      <c r="U832">
        <f t="shared" ca="1" si="95"/>
        <v>-30.974337398117299</v>
      </c>
      <c r="V832" s="1">
        <f t="shared" ca="1" si="96"/>
        <v>-3.3088452567965003</v>
      </c>
    </row>
    <row r="833" spans="1:22" x14ac:dyDescent="0.25">
      <c r="A833">
        <v>0.79</v>
      </c>
      <c r="B833" s="1">
        <v>2.2980000000000001E-12</v>
      </c>
      <c r="G833" s="1">
        <f t="shared" si="93"/>
        <v>3.2510049708904488E-11</v>
      </c>
      <c r="I833">
        <v>-2.97</v>
      </c>
      <c r="J833" s="1">
        <v>1.4E-11</v>
      </c>
      <c r="K833" s="1">
        <f t="shared" si="94"/>
        <v>-24.149471852579623</v>
      </c>
      <c r="L833">
        <f t="shared" ca="1" si="98"/>
        <v>-31.349255275722836</v>
      </c>
      <c r="M833" s="1">
        <f t="shared" ca="1" si="99"/>
        <v>-3.3466609428453364</v>
      </c>
      <c r="N833" s="1"/>
      <c r="O833" s="1"/>
      <c r="Q833">
        <v>5.2399999999999496</v>
      </c>
      <c r="R833" s="1">
        <v>7.7490200000000201E-4</v>
      </c>
      <c r="S833" s="1">
        <f t="shared" si="101"/>
        <v>-26.798981936501985</v>
      </c>
      <c r="T833" s="1">
        <f t="shared" si="101"/>
        <v>-26.798981936501985</v>
      </c>
      <c r="U833">
        <f t="shared" ca="1" si="95"/>
        <v>-31.349255275722836</v>
      </c>
      <c r="V833" s="1">
        <f t="shared" ca="1" si="96"/>
        <v>-3.3466609428453364</v>
      </c>
    </row>
    <row r="834" spans="1:22" x14ac:dyDescent="0.25">
      <c r="A834">
        <v>0.78</v>
      </c>
      <c r="B834" s="1">
        <v>8.3999999999999995E-14</v>
      </c>
      <c r="G834" s="1">
        <f t="shared" si="93"/>
        <v>1.1883569084194852E-12</v>
      </c>
      <c r="I834">
        <v>-2.97</v>
      </c>
      <c r="J834" s="1">
        <v>1.4E-11</v>
      </c>
      <c r="K834" s="1">
        <f t="shared" si="94"/>
        <v>-27.458449512145009</v>
      </c>
      <c r="L834">
        <f t="shared" ca="1" si="98"/>
        <v>-31.724173153328373</v>
      </c>
      <c r="M834" s="1">
        <f t="shared" ca="1" si="99"/>
        <v>-3.3844766288941726</v>
      </c>
      <c r="N834" s="1"/>
      <c r="Q834">
        <v>5.2499999999999503</v>
      </c>
      <c r="R834" s="1">
        <v>7.7770000000000204E-4</v>
      </c>
      <c r="S834" s="1">
        <f t="shared" si="101"/>
        <v>-30.107959596067371</v>
      </c>
      <c r="T834" s="1">
        <f t="shared" si="101"/>
        <v>-30.107959596067371</v>
      </c>
      <c r="U834">
        <f t="shared" ca="1" si="95"/>
        <v>-31.724173153328373</v>
      </c>
      <c r="V834" s="1">
        <f t="shared" ca="1" si="96"/>
        <v>-3.3844766288941726</v>
      </c>
    </row>
    <row r="835" spans="1:22" x14ac:dyDescent="0.25">
      <c r="A835">
        <v>0.77</v>
      </c>
      <c r="B835" s="1">
        <v>1.1999999999999999E-13</v>
      </c>
      <c r="G835" s="1">
        <f t="shared" si="93"/>
        <v>1.6976527263135502E-12</v>
      </c>
      <c r="I835">
        <v>-2.97</v>
      </c>
      <c r="J835" s="1">
        <v>1.4E-11</v>
      </c>
      <c r="K835" s="1">
        <f t="shared" si="94"/>
        <v>-27.101774568206277</v>
      </c>
      <c r="L835">
        <f t="shared" ca="1" si="98"/>
        <v>-32.099091030933906</v>
      </c>
      <c r="M835" s="1">
        <f t="shared" ca="1" si="99"/>
        <v>-3.4222923149430087</v>
      </c>
      <c r="N835" s="1"/>
      <c r="O835" s="1"/>
      <c r="Q835">
        <v>5.25999999999995</v>
      </c>
      <c r="R835" s="1">
        <v>7.8049800000000197E-4</v>
      </c>
      <c r="S835" s="1">
        <f t="shared" si="101"/>
        <v>-29.751284652128639</v>
      </c>
      <c r="T835" s="1">
        <f t="shared" si="101"/>
        <v>-29.751284652128639</v>
      </c>
      <c r="U835">
        <f t="shared" ca="1" si="95"/>
        <v>-32.099091030933906</v>
      </c>
      <c r="V835" s="1">
        <f t="shared" ca="1" si="96"/>
        <v>-3.4222923149430087</v>
      </c>
    </row>
    <row r="836" spans="1:22" x14ac:dyDescent="0.25">
      <c r="A836">
        <v>0.76</v>
      </c>
      <c r="B836" s="1">
        <v>1.1539999999999999E-12</v>
      </c>
      <c r="G836" s="1">
        <f t="shared" si="93"/>
        <v>1.6325760384715307E-11</v>
      </c>
      <c r="I836">
        <v>-2.97</v>
      </c>
      <c r="J836" s="1">
        <v>1.4E-11</v>
      </c>
      <c r="K836" s="1">
        <f t="shared" si="94"/>
        <v>-24.838276863920278</v>
      </c>
      <c r="L836">
        <f t="shared" ca="1" si="98"/>
        <v>-32.474008908539446</v>
      </c>
      <c r="M836" s="1">
        <f t="shared" ca="1" si="99"/>
        <v>-3.4601080009918452</v>
      </c>
      <c r="N836" s="1"/>
      <c r="Q836">
        <v>5.2699999999999498</v>
      </c>
      <c r="R836" s="1">
        <v>7.8329600000000201E-4</v>
      </c>
      <c r="S836" s="1">
        <f t="shared" si="101"/>
        <v>-27.48778694784264</v>
      </c>
      <c r="T836" s="1">
        <f t="shared" si="101"/>
        <v>-27.48778694784264</v>
      </c>
      <c r="U836">
        <f t="shared" ca="1" si="95"/>
        <v>-32.474008908539446</v>
      </c>
      <c r="V836" s="1">
        <f t="shared" ca="1" si="96"/>
        <v>-3.4601080009918452</v>
      </c>
    </row>
    <row r="837" spans="1:22" x14ac:dyDescent="0.25">
      <c r="A837">
        <v>0.75</v>
      </c>
      <c r="B837" s="1">
        <v>1.366E-12</v>
      </c>
      <c r="G837" s="1">
        <f t="shared" si="93"/>
        <v>1.9324946867869249E-11</v>
      </c>
      <c r="I837">
        <v>-2.97</v>
      </c>
      <c r="J837" s="1">
        <v>1.4E-11</v>
      </c>
      <c r="K837" s="1">
        <f t="shared" si="94"/>
        <v>-24.669624270857586</v>
      </c>
      <c r="L837">
        <f t="shared" ca="1" si="98"/>
        <v>-32.848926786144986</v>
      </c>
      <c r="M837" s="1">
        <f t="shared" ca="1" si="99"/>
        <v>-3.4979236870406814</v>
      </c>
      <c r="N837" s="1"/>
      <c r="O837" s="1"/>
      <c r="Q837">
        <v>5.2799999999999496</v>
      </c>
      <c r="R837" s="1">
        <v>7.8609400000000205E-4</v>
      </c>
      <c r="S837" s="1">
        <f t="shared" si="101"/>
        <v>-27.319134354779951</v>
      </c>
      <c r="T837" s="1">
        <f t="shared" si="101"/>
        <v>-27.319134354779951</v>
      </c>
      <c r="U837">
        <f t="shared" ca="1" si="95"/>
        <v>-32.848926786144986</v>
      </c>
      <c r="V837" s="1">
        <f t="shared" ca="1" si="96"/>
        <v>-3.4979236870406814</v>
      </c>
    </row>
    <row r="838" spans="1:22" x14ac:dyDescent="0.25">
      <c r="A838">
        <v>0.74</v>
      </c>
      <c r="B838" s="1">
        <v>1.3459999999999999E-12</v>
      </c>
      <c r="G838" s="1">
        <f t="shared" si="93"/>
        <v>1.9042004746816988E-11</v>
      </c>
      <c r="I838">
        <v>-2.97</v>
      </c>
      <c r="J838" s="1">
        <v>1.4E-11</v>
      </c>
      <c r="K838" s="1">
        <f t="shared" si="94"/>
        <v>-24.68437380078365</v>
      </c>
      <c r="L838">
        <f t="shared" ca="1" si="98"/>
        <v>-33.223844663750519</v>
      </c>
      <c r="M838" s="1">
        <f t="shared" ca="1" si="99"/>
        <v>-3.5357393730895175</v>
      </c>
      <c r="N838" s="1"/>
      <c r="Q838">
        <v>5.2899999999999503</v>
      </c>
      <c r="R838" s="1">
        <v>7.8889200000000197E-4</v>
      </c>
      <c r="S838" s="1">
        <f t="shared" si="101"/>
        <v>-27.333883884706012</v>
      </c>
      <c r="T838" s="1">
        <f t="shared" si="101"/>
        <v>-27.333883884706012</v>
      </c>
      <c r="U838">
        <f t="shared" ca="1" si="95"/>
        <v>-33.223844663750519</v>
      </c>
      <c r="V838" s="1">
        <f t="shared" ca="1" si="96"/>
        <v>-3.5357393730895175</v>
      </c>
    </row>
    <row r="839" spans="1:22" x14ac:dyDescent="0.25">
      <c r="A839">
        <v>0.73</v>
      </c>
      <c r="B839" s="1">
        <v>2.4039999999999999E-12</v>
      </c>
      <c r="G839" s="1">
        <f t="shared" si="93"/>
        <v>3.4009642950481454E-11</v>
      </c>
      <c r="I839">
        <v>-2.97</v>
      </c>
      <c r="J839" s="1">
        <v>1.4E-11</v>
      </c>
      <c r="K839" s="1">
        <f t="shared" si="94"/>
        <v>-24.104377015333224</v>
      </c>
      <c r="L839">
        <f t="shared" ca="1" si="98"/>
        <v>-33.598762541356052</v>
      </c>
      <c r="M839" s="1">
        <f t="shared" ca="1" si="99"/>
        <v>-3.5735550591383536</v>
      </c>
      <c r="N839" s="1"/>
      <c r="O839" s="1"/>
      <c r="Q839">
        <v>5.2999999999999501</v>
      </c>
      <c r="R839" s="1">
        <v>7.9169000000000201E-4</v>
      </c>
      <c r="S839" s="1">
        <f t="shared" si="101"/>
        <v>-26.753887099255586</v>
      </c>
      <c r="T839" s="1">
        <f t="shared" si="101"/>
        <v>-26.753887099255586</v>
      </c>
      <c r="U839">
        <f t="shared" ca="1" si="95"/>
        <v>-33.598762541356052</v>
      </c>
      <c r="V839" s="1">
        <f t="shared" ca="1" si="96"/>
        <v>-3.5735550591383536</v>
      </c>
    </row>
    <row r="840" spans="1:22" x14ac:dyDescent="0.25">
      <c r="A840">
        <v>0.72</v>
      </c>
      <c r="B840" s="1">
        <v>9.3200000000000007E-13</v>
      </c>
      <c r="G840" s="1">
        <f t="shared" si="93"/>
        <v>1.3185102841035242E-11</v>
      </c>
      <c r="I840">
        <v>-2.97</v>
      </c>
      <c r="J840" s="1">
        <v>1.4E-11</v>
      </c>
      <c r="K840" s="1">
        <f t="shared" si="94"/>
        <v>-25.05193349630273</v>
      </c>
      <c r="L840">
        <f t="shared" ca="1" si="98"/>
        <v>-33.973680418961592</v>
      </c>
      <c r="M840" s="1">
        <f t="shared" ca="1" si="99"/>
        <v>-3.6113707451871897</v>
      </c>
      <c r="N840" s="1"/>
      <c r="Q840">
        <v>5.3099999999999499</v>
      </c>
      <c r="R840" s="1">
        <v>7.9448800000000205E-4</v>
      </c>
      <c r="S840" s="1">
        <f t="shared" si="101"/>
        <v>-27.701443580225092</v>
      </c>
      <c r="T840" s="1">
        <f t="shared" si="101"/>
        <v>-27.701443580225092</v>
      </c>
      <c r="U840">
        <f t="shared" ca="1" si="95"/>
        <v>-33.973680418961592</v>
      </c>
      <c r="V840" s="1">
        <f t="shared" ca="1" si="96"/>
        <v>-3.6113707451871897</v>
      </c>
    </row>
    <row r="841" spans="1:22" x14ac:dyDescent="0.25">
      <c r="A841">
        <v>0.71</v>
      </c>
      <c r="B841" s="1">
        <v>8E-14</v>
      </c>
      <c r="G841" s="1">
        <f t="shared" si="93"/>
        <v>1.1317684842090335E-12</v>
      </c>
      <c r="I841">
        <v>-2.97</v>
      </c>
      <c r="J841" s="1">
        <v>1.4E-11</v>
      </c>
      <c r="K841" s="1">
        <f t="shared" si="94"/>
        <v>-27.507239676314441</v>
      </c>
      <c r="L841">
        <f t="shared" ca="1" si="98"/>
        <v>-34.348598296567133</v>
      </c>
      <c r="M841" s="1">
        <f t="shared" ca="1" si="99"/>
        <v>-3.6491864312360263</v>
      </c>
      <c r="N841" s="1"/>
      <c r="O841" s="1"/>
      <c r="Q841">
        <v>5.3199999999999497</v>
      </c>
      <c r="R841" s="1">
        <v>7.9728600000000197E-4</v>
      </c>
      <c r="S841" s="1">
        <f t="shared" si="101"/>
        <v>-30.156749760236803</v>
      </c>
      <c r="T841" s="1">
        <f t="shared" si="101"/>
        <v>-30.156749760236803</v>
      </c>
      <c r="U841">
        <f t="shared" ca="1" si="95"/>
        <v>-34.348598296567133</v>
      </c>
      <c r="V841" s="1">
        <f t="shared" ca="1" si="96"/>
        <v>-3.6491864312360263</v>
      </c>
    </row>
    <row r="842" spans="1:22" x14ac:dyDescent="0.25">
      <c r="A842">
        <v>0.7</v>
      </c>
      <c r="B842" s="1">
        <v>1.382E-12</v>
      </c>
      <c r="G842" s="1">
        <f t="shared" si="93"/>
        <v>1.9551300564711054E-11</v>
      </c>
      <c r="I842">
        <v>-2.97</v>
      </c>
      <c r="J842" s="1">
        <v>1.4E-11</v>
      </c>
      <c r="K842" s="1">
        <f t="shared" si="94"/>
        <v>-24.657979306660707</v>
      </c>
      <c r="L842">
        <f t="shared" ca="1" si="98"/>
        <v>-34.723516174172666</v>
      </c>
      <c r="M842" s="1">
        <f t="shared" ca="1" si="99"/>
        <v>-3.6870021172848624</v>
      </c>
      <c r="N842" s="1"/>
      <c r="Q842">
        <v>5.3299999999999503</v>
      </c>
      <c r="R842" s="1">
        <v>8.0008400000000201E-4</v>
      </c>
      <c r="S842" s="1">
        <f t="shared" si="101"/>
        <v>-27.307489390583068</v>
      </c>
      <c r="T842" s="1">
        <f t="shared" si="101"/>
        <v>-27.307489390583068</v>
      </c>
      <c r="U842">
        <f t="shared" ca="1" si="95"/>
        <v>-34.723516174172666</v>
      </c>
      <c r="V842" s="1">
        <f t="shared" ca="1" si="96"/>
        <v>-3.6870021172848624</v>
      </c>
    </row>
    <row r="843" spans="1:22" x14ac:dyDescent="0.25">
      <c r="A843">
        <v>0.69</v>
      </c>
      <c r="B843" s="1">
        <v>1.364E-12</v>
      </c>
      <c r="G843" s="1">
        <f t="shared" ref="G843:G906" si="102">B843/$K$3</f>
        <v>1.9296652655764023E-11</v>
      </c>
      <c r="I843">
        <v>-2.97</v>
      </c>
      <c r="J843" s="1">
        <v>1.4E-11</v>
      </c>
      <c r="K843" s="1">
        <f t="shared" ref="K843:K906" si="103">LN($G843)</f>
        <v>-24.671089472584914</v>
      </c>
      <c r="L843">
        <f t="shared" ca="1" si="98"/>
        <v>-35.098434051778199</v>
      </c>
      <c r="M843" s="1">
        <f t="shared" ca="1" si="99"/>
        <v>-3.7248178033336985</v>
      </c>
      <c r="N843" s="1"/>
      <c r="O843" s="1"/>
      <c r="Q843">
        <v>5.3399999999999501</v>
      </c>
      <c r="R843" s="1">
        <v>8.0288200000000205E-4</v>
      </c>
      <c r="S843" s="1">
        <f t="shared" si="101"/>
        <v>-27.320599556507279</v>
      </c>
      <c r="T843" s="1">
        <f t="shared" si="101"/>
        <v>-27.320599556507279</v>
      </c>
      <c r="U843">
        <f t="shared" ref="U843:U906" ca="1" si="104">$A843*V$4+V$1</f>
        <v>-35.098434051778199</v>
      </c>
      <c r="V843" s="1">
        <f t="shared" ref="V843:V906" ca="1" si="105">$A843*Y$1+Y$2</f>
        <v>-3.7248178033336985</v>
      </c>
    </row>
    <row r="844" spans="1:22" x14ac:dyDescent="0.25">
      <c r="A844">
        <v>0.68</v>
      </c>
      <c r="B844" s="1">
        <v>1.4919999999999999E-12</v>
      </c>
      <c r="G844" s="1">
        <f t="shared" si="102"/>
        <v>2.1107482230498475E-11</v>
      </c>
      <c r="I844">
        <v>-2.97</v>
      </c>
      <c r="J844" s="1">
        <v>1.4E-11</v>
      </c>
      <c r="K844" s="1">
        <f t="shared" si="103"/>
        <v>-24.581393530224616</v>
      </c>
      <c r="L844">
        <f t="shared" ca="1" si="98"/>
        <v>-35.473351929383732</v>
      </c>
      <c r="M844" s="1">
        <f t="shared" ca="1" si="99"/>
        <v>-3.7626334893825342</v>
      </c>
      <c r="N844" s="1"/>
      <c r="Q844">
        <v>5.3499999999999499</v>
      </c>
      <c r="R844" s="1">
        <v>8.0568000000000198E-4</v>
      </c>
      <c r="S844" s="1">
        <f t="shared" si="101"/>
        <v>-27.230903614146978</v>
      </c>
      <c r="T844" s="1">
        <f t="shared" si="101"/>
        <v>-27.230903614146978</v>
      </c>
      <c r="U844">
        <f t="shared" ca="1" si="104"/>
        <v>-35.473351929383732</v>
      </c>
      <c r="V844" s="1">
        <f t="shared" ca="1" si="105"/>
        <v>-3.7626334893825342</v>
      </c>
    </row>
    <row r="845" spans="1:22" x14ac:dyDescent="0.25">
      <c r="A845">
        <v>0.67</v>
      </c>
      <c r="B845" s="1">
        <v>6.4799999999999997E-13</v>
      </c>
      <c r="G845" s="1">
        <f t="shared" si="102"/>
        <v>9.1673247220931711E-12</v>
      </c>
      <c r="I845">
        <v>-2.97</v>
      </c>
      <c r="J845" s="1">
        <v>1.4E-11</v>
      </c>
      <c r="K845" s="1">
        <f t="shared" si="103"/>
        <v>-25.415375614636048</v>
      </c>
      <c r="L845">
        <f t="shared" ca="1" si="98"/>
        <v>-35.848269806989265</v>
      </c>
      <c r="M845" s="1">
        <f t="shared" ca="1" si="99"/>
        <v>-3.8004491754313707</v>
      </c>
      <c r="N845" s="1"/>
      <c r="O845" s="1"/>
      <c r="Q845">
        <v>5.3599999999999497</v>
      </c>
      <c r="R845" s="1">
        <v>8.0847800000000201E-4</v>
      </c>
      <c r="S845" s="1">
        <f t="shared" si="101"/>
        <v>-28.06488569855841</v>
      </c>
      <c r="T845" s="1">
        <f t="shared" si="101"/>
        <v>-28.06488569855841</v>
      </c>
      <c r="U845">
        <f t="shared" ca="1" si="104"/>
        <v>-35.848269806989265</v>
      </c>
      <c r="V845" s="1">
        <f t="shared" ca="1" si="105"/>
        <v>-3.8004491754313707</v>
      </c>
    </row>
    <row r="846" spans="1:22" x14ac:dyDescent="0.25">
      <c r="A846">
        <v>0.66</v>
      </c>
      <c r="B846" s="1">
        <v>1.384E-12</v>
      </c>
      <c r="G846" s="1">
        <f t="shared" si="102"/>
        <v>1.957959477681628E-11</v>
      </c>
      <c r="I846">
        <v>-2.97</v>
      </c>
      <c r="J846" s="1">
        <v>1.4E-11</v>
      </c>
      <c r="K846" s="1">
        <f t="shared" si="103"/>
        <v>-24.656533174810708</v>
      </c>
      <c r="L846">
        <f t="shared" ca="1" si="98"/>
        <v>-36.223187684594805</v>
      </c>
      <c r="M846" s="1">
        <f t="shared" ca="1" si="99"/>
        <v>-3.8382648614802068</v>
      </c>
      <c r="N846" s="1"/>
      <c r="Q846">
        <v>5.3699999999999504</v>
      </c>
      <c r="R846" s="1">
        <v>8.1127600000000205E-4</v>
      </c>
      <c r="S846" s="1">
        <f t="shared" ref="S846:T865" si="106">LN($B846)</f>
        <v>-27.306043258733069</v>
      </c>
      <c r="T846" s="1">
        <f t="shared" si="106"/>
        <v>-27.306043258733069</v>
      </c>
      <c r="U846">
        <f t="shared" ca="1" si="104"/>
        <v>-36.223187684594805</v>
      </c>
      <c r="V846" s="1">
        <f t="shared" ca="1" si="105"/>
        <v>-3.8382648614802068</v>
      </c>
    </row>
    <row r="847" spans="1:22" x14ac:dyDescent="0.25">
      <c r="A847">
        <v>0.65</v>
      </c>
      <c r="B847" s="1">
        <v>5.9799999999999998E-13</v>
      </c>
      <c r="G847" s="1">
        <f t="shared" si="102"/>
        <v>8.459969419462525E-12</v>
      </c>
      <c r="I847">
        <v>-2.97</v>
      </c>
      <c r="J847" s="1">
        <v>1.4E-11</v>
      </c>
      <c r="K847" s="1">
        <f t="shared" si="103"/>
        <v>-25.495675557037693</v>
      </c>
      <c r="L847">
        <f t="shared" ca="1" si="98"/>
        <v>-36.598105562200345</v>
      </c>
      <c r="M847" s="1">
        <f t="shared" ca="1" si="99"/>
        <v>-3.876080547529043</v>
      </c>
      <c r="N847" s="1"/>
      <c r="O847" s="1"/>
      <c r="Q847">
        <v>5.3799999999999502</v>
      </c>
      <c r="R847" s="1">
        <v>8.1407400000000198E-4</v>
      </c>
      <c r="S847" s="1">
        <f t="shared" si="106"/>
        <v>-28.145185640960054</v>
      </c>
      <c r="T847" s="1">
        <f t="shared" si="106"/>
        <v>-28.145185640960054</v>
      </c>
      <c r="U847">
        <f t="shared" ca="1" si="104"/>
        <v>-36.598105562200345</v>
      </c>
      <c r="V847" s="1">
        <f t="shared" ca="1" si="105"/>
        <v>-3.876080547529043</v>
      </c>
    </row>
    <row r="848" spans="1:22" x14ac:dyDescent="0.25">
      <c r="A848">
        <v>0.64</v>
      </c>
      <c r="B848" s="1">
        <v>1.432E-12</v>
      </c>
      <c r="G848" s="1">
        <f t="shared" si="102"/>
        <v>2.02586558673417E-11</v>
      </c>
      <c r="I848">
        <v>-2.97</v>
      </c>
      <c r="J848" s="1">
        <v>1.4E-11</v>
      </c>
      <c r="K848" s="1">
        <f t="shared" si="103"/>
        <v>-24.622438963467733</v>
      </c>
      <c r="L848">
        <f t="shared" ca="1" si="98"/>
        <v>-36.973023439805878</v>
      </c>
      <c r="M848" s="1">
        <f t="shared" ca="1" si="99"/>
        <v>-3.9138962335778791</v>
      </c>
      <c r="N848" s="1"/>
      <c r="Q848">
        <v>5.3899999999999499</v>
      </c>
      <c r="R848" s="1">
        <v>8.1687200000000201E-4</v>
      </c>
      <c r="S848" s="1">
        <f t="shared" si="106"/>
        <v>-27.271949047390095</v>
      </c>
      <c r="T848" s="1">
        <f t="shared" si="106"/>
        <v>-27.271949047390095</v>
      </c>
      <c r="U848">
        <f t="shared" ca="1" si="104"/>
        <v>-36.973023439805878</v>
      </c>
      <c r="V848" s="1">
        <f t="shared" ca="1" si="105"/>
        <v>-3.9138962335778791</v>
      </c>
    </row>
    <row r="849" spans="1:22" x14ac:dyDescent="0.25">
      <c r="A849">
        <v>0.63</v>
      </c>
      <c r="B849" s="1">
        <v>5.4799999999999999E-13</v>
      </c>
      <c r="G849" s="1">
        <f t="shared" si="102"/>
        <v>7.752614116831879E-12</v>
      </c>
      <c r="I849">
        <v>-2.97</v>
      </c>
      <c r="J849" s="1">
        <v>1.4E-11</v>
      </c>
      <c r="K849" s="1">
        <f t="shared" si="103"/>
        <v>-25.582991024040307</v>
      </c>
      <c r="L849">
        <f t="shared" ca="1" si="98"/>
        <v>-37.347941317411411</v>
      </c>
      <c r="M849" s="1">
        <f t="shared" ca="1" si="99"/>
        <v>-3.9517119196267156</v>
      </c>
      <c r="N849" s="1"/>
      <c r="O849" s="1"/>
      <c r="Q849">
        <v>5.3999999999999497</v>
      </c>
      <c r="R849" s="1">
        <v>8.1967000000000205E-4</v>
      </c>
      <c r="S849" s="1">
        <f t="shared" si="106"/>
        <v>-28.232501107962669</v>
      </c>
      <c r="T849" s="1">
        <f t="shared" si="106"/>
        <v>-28.232501107962669</v>
      </c>
      <c r="U849">
        <f t="shared" ca="1" si="104"/>
        <v>-37.347941317411411</v>
      </c>
      <c r="V849" s="1">
        <f t="shared" ca="1" si="105"/>
        <v>-3.9517119196267156</v>
      </c>
    </row>
    <row r="850" spans="1:22" x14ac:dyDescent="0.25">
      <c r="A850">
        <v>0.62</v>
      </c>
      <c r="B850" s="1">
        <v>3.7620000000000003E-12</v>
      </c>
      <c r="G850" s="1">
        <f t="shared" si="102"/>
        <v>5.3221412969929807E-11</v>
      </c>
      <c r="I850">
        <v>-2.97</v>
      </c>
      <c r="J850" s="1">
        <v>1.4E-11</v>
      </c>
      <c r="K850" s="1">
        <f t="shared" si="103"/>
        <v>-23.656560301127346</v>
      </c>
      <c r="L850">
        <f t="shared" ca="1" si="98"/>
        <v>-37.722859195016952</v>
      </c>
      <c r="M850" s="1">
        <f t="shared" ca="1" si="99"/>
        <v>-3.9895276056755518</v>
      </c>
      <c r="N850" s="1"/>
      <c r="Q850">
        <v>5.4099999999999504</v>
      </c>
      <c r="R850" s="1">
        <v>8.2246800000000198E-4</v>
      </c>
      <c r="S850" s="1">
        <f t="shared" si="106"/>
        <v>-26.306070385049708</v>
      </c>
      <c r="T850" s="1">
        <f t="shared" si="106"/>
        <v>-26.306070385049708</v>
      </c>
      <c r="U850">
        <f t="shared" ca="1" si="104"/>
        <v>-37.722859195016952</v>
      </c>
      <c r="V850" s="1">
        <f t="shared" ca="1" si="105"/>
        <v>-3.9895276056755518</v>
      </c>
    </row>
    <row r="851" spans="1:22" x14ac:dyDescent="0.25">
      <c r="A851">
        <v>0.61</v>
      </c>
      <c r="B851" s="1">
        <v>6.16E-13</v>
      </c>
      <c r="G851" s="1">
        <f t="shared" si="102"/>
        <v>8.7146173284095581E-12</v>
      </c>
      <c r="I851">
        <v>-2.97</v>
      </c>
      <c r="J851" s="1">
        <v>1.4E-11</v>
      </c>
      <c r="K851" s="1">
        <f t="shared" si="103"/>
        <v>-25.466019347454804</v>
      </c>
      <c r="L851">
        <f t="shared" ca="1" si="98"/>
        <v>-38.097777072622492</v>
      </c>
      <c r="M851" s="1">
        <f t="shared" ca="1" si="99"/>
        <v>-4.0273432917243879</v>
      </c>
      <c r="N851" s="1"/>
      <c r="O851" s="1"/>
      <c r="Q851">
        <v>5.4199999999999502</v>
      </c>
      <c r="R851" s="1">
        <v>8.2526600000000202E-4</v>
      </c>
      <c r="S851" s="1">
        <f t="shared" si="106"/>
        <v>-28.115529431377166</v>
      </c>
      <c r="T851" s="1">
        <f t="shared" si="106"/>
        <v>-28.115529431377166</v>
      </c>
      <c r="U851">
        <f t="shared" ca="1" si="104"/>
        <v>-38.097777072622492</v>
      </c>
      <c r="V851" s="1">
        <f t="shared" ca="1" si="105"/>
        <v>-4.0273432917243879</v>
      </c>
    </row>
    <row r="852" spans="1:22" x14ac:dyDescent="0.25">
      <c r="A852">
        <v>0.6</v>
      </c>
      <c r="B852" s="1">
        <v>2.8540000000000002E-12</v>
      </c>
      <c r="G852" s="1">
        <f t="shared" si="102"/>
        <v>4.0375840674157275E-11</v>
      </c>
      <c r="I852">
        <v>-2.97</v>
      </c>
      <c r="J852" s="1">
        <v>1.4E-11</v>
      </c>
      <c r="K852" s="1">
        <f t="shared" si="103"/>
        <v>-23.93278951295154</v>
      </c>
      <c r="L852">
        <f t="shared" ca="1" si="98"/>
        <v>-38.472694950228025</v>
      </c>
      <c r="M852" s="1">
        <f t="shared" ca="1" si="99"/>
        <v>-4.0651589777732244</v>
      </c>
      <c r="N852" s="1"/>
      <c r="Q852">
        <v>5.42999999999995</v>
      </c>
      <c r="R852" s="1">
        <v>8.2806400000000205E-4</v>
      </c>
      <c r="S852" s="1">
        <f t="shared" si="106"/>
        <v>-26.582299596873902</v>
      </c>
      <c r="T852" s="1">
        <f t="shared" si="106"/>
        <v>-26.582299596873902</v>
      </c>
      <c r="U852">
        <f t="shared" ca="1" si="104"/>
        <v>-38.472694950228025</v>
      </c>
      <c r="V852" s="1">
        <f t="shared" ca="1" si="105"/>
        <v>-4.0651589777732244</v>
      </c>
    </row>
    <row r="853" spans="1:22" x14ac:dyDescent="0.25">
      <c r="A853">
        <v>0.59</v>
      </c>
      <c r="B853" s="1">
        <v>2.5959999999999998E-12</v>
      </c>
      <c r="G853" s="1">
        <f t="shared" si="102"/>
        <v>3.6725887312583136E-11</v>
      </c>
      <c r="I853">
        <v>-2.97</v>
      </c>
      <c r="J853" s="1">
        <v>1.4E-11</v>
      </c>
      <c r="K853" s="1">
        <f t="shared" si="103"/>
        <v>-24.027539233164344</v>
      </c>
      <c r="L853">
        <f t="shared" ca="1" si="98"/>
        <v>-38.847612827833558</v>
      </c>
      <c r="M853" s="1">
        <f t="shared" ca="1" si="99"/>
        <v>-4.1029746638220601</v>
      </c>
      <c r="N853" s="1"/>
      <c r="O853" s="1"/>
      <c r="Q853">
        <v>5.4399999999999498</v>
      </c>
      <c r="R853" s="1">
        <v>8.3086200000000198E-4</v>
      </c>
      <c r="S853" s="1">
        <f t="shared" si="106"/>
        <v>-26.677049317086706</v>
      </c>
      <c r="T853" s="1">
        <f t="shared" si="106"/>
        <v>-26.677049317086706</v>
      </c>
      <c r="U853">
        <f t="shared" ca="1" si="104"/>
        <v>-38.847612827833558</v>
      </c>
      <c r="V853" s="1">
        <f t="shared" ca="1" si="105"/>
        <v>-4.1029746638220601</v>
      </c>
    </row>
    <row r="854" spans="1:22" x14ac:dyDescent="0.25">
      <c r="A854">
        <v>0.57999999999999996</v>
      </c>
      <c r="B854" s="1">
        <v>2.3320000000000002E-12</v>
      </c>
      <c r="G854" s="1">
        <f t="shared" si="102"/>
        <v>3.2991051314693329E-11</v>
      </c>
      <c r="I854">
        <v>-2.97</v>
      </c>
      <c r="J854" s="1">
        <v>1.4E-11</v>
      </c>
      <c r="K854" s="1">
        <f t="shared" si="103"/>
        <v>-24.134784763517938</v>
      </c>
      <c r="L854">
        <f t="shared" ca="1" si="98"/>
        <v>-39.222530705439098</v>
      </c>
      <c r="M854" s="1">
        <f t="shared" ca="1" si="99"/>
        <v>-4.1407903498708967</v>
      </c>
      <c r="N854" s="1"/>
      <c r="Q854">
        <v>5.4499999999999504</v>
      </c>
      <c r="R854" s="1">
        <v>8.3366000000000202E-4</v>
      </c>
      <c r="S854" s="1">
        <f t="shared" si="106"/>
        <v>-26.784294847440304</v>
      </c>
      <c r="T854" s="1">
        <f t="shared" si="106"/>
        <v>-26.784294847440304</v>
      </c>
      <c r="U854">
        <f t="shared" ca="1" si="104"/>
        <v>-39.222530705439098</v>
      </c>
      <c r="V854" s="1">
        <f t="shared" ca="1" si="105"/>
        <v>-4.1407903498708967</v>
      </c>
    </row>
    <row r="855" spans="1:22" x14ac:dyDescent="0.25">
      <c r="A855">
        <v>0.56999999999999995</v>
      </c>
      <c r="B855" s="1">
        <v>9.9799999999999999E-13</v>
      </c>
      <c r="G855" s="1">
        <f t="shared" si="102"/>
        <v>1.4118811840507693E-11</v>
      </c>
      <c r="I855">
        <v>-2.97</v>
      </c>
      <c r="J855" s="1">
        <v>1.4E-11</v>
      </c>
      <c r="K855" s="1">
        <f t="shared" si="103"/>
        <v>-24.983513034676857</v>
      </c>
      <c r="L855">
        <f t="shared" ca="1" si="98"/>
        <v>-39.597448583044638</v>
      </c>
      <c r="M855" s="1">
        <f t="shared" ca="1" si="99"/>
        <v>-4.1786060359197332</v>
      </c>
      <c r="N855" s="1"/>
      <c r="O855" s="1"/>
      <c r="Q855">
        <v>5.4599999999999396</v>
      </c>
      <c r="R855" s="1">
        <v>8.3645800000000205E-4</v>
      </c>
      <c r="S855" s="1">
        <f t="shared" si="106"/>
        <v>-27.633023118599223</v>
      </c>
      <c r="T855" s="1">
        <f t="shared" si="106"/>
        <v>-27.633023118599223</v>
      </c>
      <c r="U855">
        <f t="shared" ca="1" si="104"/>
        <v>-39.597448583044638</v>
      </c>
      <c r="V855" s="1">
        <f t="shared" ca="1" si="105"/>
        <v>-4.1786060359197332</v>
      </c>
    </row>
    <row r="856" spans="1:22" x14ac:dyDescent="0.25">
      <c r="A856">
        <v>0.56000000000000005</v>
      </c>
      <c r="B856" s="1">
        <v>5.9999999999999997E-15</v>
      </c>
      <c r="G856" s="1">
        <f t="shared" si="102"/>
        <v>8.4882636315677502E-14</v>
      </c>
      <c r="I856">
        <v>-2.97</v>
      </c>
      <c r="J856" s="1">
        <v>1.4E-11</v>
      </c>
      <c r="K856" s="1">
        <f t="shared" si="103"/>
        <v>-30.097506841760268</v>
      </c>
      <c r="L856">
        <f t="shared" ca="1" si="98"/>
        <v>-39.972366460650164</v>
      </c>
      <c r="M856" s="1">
        <f t="shared" ca="1" si="99"/>
        <v>-4.2164217219685689</v>
      </c>
      <c r="N856" s="1"/>
      <c r="Q856">
        <v>5.4699999999999402</v>
      </c>
      <c r="R856" s="1">
        <v>8.3925600000000198E-4</v>
      </c>
      <c r="S856" s="1">
        <f t="shared" si="106"/>
        <v>-32.74701692568263</v>
      </c>
      <c r="T856" s="1">
        <f t="shared" si="106"/>
        <v>-32.74701692568263</v>
      </c>
      <c r="U856">
        <f t="shared" ca="1" si="104"/>
        <v>-39.972366460650164</v>
      </c>
      <c r="V856" s="1">
        <f t="shared" ca="1" si="105"/>
        <v>-4.2164217219685689</v>
      </c>
    </row>
    <row r="857" spans="1:22" x14ac:dyDescent="0.25">
      <c r="A857">
        <v>0.55000000000000004</v>
      </c>
      <c r="B857" s="1">
        <v>2.8740000000000001E-12</v>
      </c>
      <c r="G857" s="1">
        <f t="shared" si="102"/>
        <v>4.0658782795209532E-11</v>
      </c>
      <c r="I857">
        <v>-2.97</v>
      </c>
      <c r="J857" s="1">
        <v>1.4E-11</v>
      </c>
      <c r="K857" s="1">
        <f t="shared" si="103"/>
        <v>-23.925806244349353</v>
      </c>
      <c r="L857">
        <f t="shared" ca="1" si="98"/>
        <v>-40.347284338255704</v>
      </c>
      <c r="M857" s="1">
        <f t="shared" ca="1" si="99"/>
        <v>-4.2542374080174046</v>
      </c>
      <c r="N857" s="1"/>
      <c r="O857" s="1"/>
      <c r="Q857">
        <v>5.47999999999994</v>
      </c>
      <c r="R857" s="1">
        <v>8.4205400000000202E-4</v>
      </c>
      <c r="S857" s="1">
        <f t="shared" si="106"/>
        <v>-26.575316328271715</v>
      </c>
      <c r="T857" s="1">
        <f t="shared" si="106"/>
        <v>-26.575316328271715</v>
      </c>
      <c r="U857">
        <f t="shared" ca="1" si="104"/>
        <v>-40.347284338255704</v>
      </c>
      <c r="V857" s="1">
        <f t="shared" ca="1" si="105"/>
        <v>-4.2542374080174046</v>
      </c>
    </row>
    <row r="858" spans="1:22" x14ac:dyDescent="0.25">
      <c r="A858">
        <v>0.54</v>
      </c>
      <c r="B858" s="1">
        <v>8.1599999999999996E-13</v>
      </c>
      <c r="G858" s="1">
        <f t="shared" si="102"/>
        <v>1.1544038538932141E-11</v>
      </c>
      <c r="I858">
        <v>-2.97</v>
      </c>
      <c r="J858" s="1">
        <v>1.4E-11</v>
      </c>
      <c r="K858" s="1">
        <f t="shared" si="103"/>
        <v>-25.184851956024215</v>
      </c>
      <c r="L858">
        <f t="shared" ca="1" si="98"/>
        <v>-40.722202215861238</v>
      </c>
      <c r="M858" s="1">
        <f t="shared" ca="1" si="99"/>
        <v>-4.2920530940662411</v>
      </c>
      <c r="N858" s="1"/>
      <c r="Q858">
        <v>5.4899999999999398</v>
      </c>
      <c r="R858" s="1">
        <v>8.4485200000000195E-4</v>
      </c>
      <c r="S858" s="1">
        <f t="shared" si="106"/>
        <v>-27.83436203994658</v>
      </c>
      <c r="T858" s="1">
        <f t="shared" si="106"/>
        <v>-27.83436203994658</v>
      </c>
      <c r="U858">
        <f t="shared" ca="1" si="104"/>
        <v>-40.722202215861238</v>
      </c>
      <c r="V858" s="1">
        <f t="shared" ca="1" si="105"/>
        <v>-4.2920530940662411</v>
      </c>
    </row>
    <row r="859" spans="1:22" x14ac:dyDescent="0.25">
      <c r="A859">
        <v>0.53</v>
      </c>
      <c r="B859" s="1">
        <v>1.8159999999999999E-12</v>
      </c>
      <c r="G859" s="1">
        <f t="shared" si="102"/>
        <v>2.569114459154506E-11</v>
      </c>
      <c r="I859">
        <v>-2.97</v>
      </c>
      <c r="J859" s="1">
        <v>1.4E-11</v>
      </c>
      <c r="K859" s="1">
        <f t="shared" si="103"/>
        <v>-24.384874751827084</v>
      </c>
      <c r="L859">
        <f t="shared" ca="1" si="98"/>
        <v>-41.097120093466771</v>
      </c>
      <c r="M859" s="1">
        <f t="shared" ca="1" si="99"/>
        <v>-4.3298687801150777</v>
      </c>
      <c r="N859" s="1"/>
      <c r="O859" s="1"/>
      <c r="Q859">
        <v>5.4999999999999396</v>
      </c>
      <c r="R859" s="1">
        <v>8.4765000000000198E-4</v>
      </c>
      <c r="S859" s="1">
        <f t="shared" si="106"/>
        <v>-27.034384835749446</v>
      </c>
      <c r="T859" s="1">
        <f t="shared" si="106"/>
        <v>-27.034384835749446</v>
      </c>
      <c r="U859">
        <f t="shared" ca="1" si="104"/>
        <v>-41.097120093466771</v>
      </c>
      <c r="V859" s="1">
        <f t="shared" ca="1" si="105"/>
        <v>-4.3298687801150777</v>
      </c>
    </row>
    <row r="860" spans="1:22" x14ac:dyDescent="0.25">
      <c r="A860">
        <v>0.52</v>
      </c>
      <c r="B860" s="1">
        <v>1.8859999999999998E-12</v>
      </c>
      <c r="G860" s="1">
        <f t="shared" si="102"/>
        <v>2.6681442015227963E-11</v>
      </c>
      <c r="I860">
        <v>-2.97</v>
      </c>
      <c r="J860" s="1">
        <v>1.4E-11</v>
      </c>
      <c r="K860" s="1">
        <f t="shared" si="103"/>
        <v>-24.34705284779492</v>
      </c>
      <c r="L860">
        <f t="shared" ca="1" si="98"/>
        <v>-41.472037971072311</v>
      </c>
      <c r="M860" s="1">
        <f t="shared" ca="1" si="99"/>
        <v>-4.3676844661639134</v>
      </c>
      <c r="N860" s="1"/>
      <c r="Q860">
        <v>5.5099999999999403</v>
      </c>
      <c r="R860" s="1">
        <v>8.5044800000000202E-4</v>
      </c>
      <c r="S860" s="1">
        <f t="shared" si="106"/>
        <v>-26.996562931717282</v>
      </c>
      <c r="T860" s="1">
        <f t="shared" si="106"/>
        <v>-26.996562931717282</v>
      </c>
      <c r="U860">
        <f t="shared" ca="1" si="104"/>
        <v>-41.472037971072311</v>
      </c>
      <c r="V860" s="1">
        <f t="shared" ca="1" si="105"/>
        <v>-4.3676844661639134</v>
      </c>
    </row>
    <row r="861" spans="1:22" x14ac:dyDescent="0.25">
      <c r="A861">
        <v>0.51</v>
      </c>
      <c r="B861" s="1">
        <v>1.602E-12</v>
      </c>
      <c r="G861" s="1">
        <f t="shared" si="102"/>
        <v>2.2663663896285895E-11</v>
      </c>
      <c r="I861">
        <v>-2.97</v>
      </c>
      <c r="J861" s="1">
        <v>1.4E-11</v>
      </c>
      <c r="K861" s="1">
        <f t="shared" si="103"/>
        <v>-24.510258183360019</v>
      </c>
      <c r="L861">
        <f t="shared" ca="1" si="98"/>
        <v>-41.846955848677851</v>
      </c>
      <c r="M861" s="1">
        <f t="shared" ca="1" si="99"/>
        <v>-4.4055001522127499</v>
      </c>
      <c r="N861" s="1"/>
      <c r="O861" s="1"/>
      <c r="Q861">
        <v>5.5199999999999401</v>
      </c>
      <c r="R861" s="1">
        <v>8.5324600000000303E-4</v>
      </c>
      <c r="S861" s="1">
        <f t="shared" si="106"/>
        <v>-27.159768267282381</v>
      </c>
      <c r="T861" s="1">
        <f t="shared" si="106"/>
        <v>-27.159768267282381</v>
      </c>
      <c r="U861">
        <f t="shared" ca="1" si="104"/>
        <v>-41.846955848677851</v>
      </c>
      <c r="V861" s="1">
        <f t="shared" ca="1" si="105"/>
        <v>-4.4055001522127499</v>
      </c>
    </row>
    <row r="862" spans="1:22" x14ac:dyDescent="0.25">
      <c r="A862">
        <v>0.5</v>
      </c>
      <c r="B862" s="1">
        <v>1.652E-12</v>
      </c>
      <c r="G862" s="1">
        <f t="shared" si="102"/>
        <v>2.3371019198916541E-11</v>
      </c>
      <c r="I862">
        <v>-2.97</v>
      </c>
      <c r="J862" s="1">
        <v>1.4E-11</v>
      </c>
      <c r="K862" s="1">
        <f t="shared" si="103"/>
        <v>-24.479524356907401</v>
      </c>
      <c r="L862">
        <f t="shared" ca="1" si="98"/>
        <v>-42.221873726283384</v>
      </c>
      <c r="M862" s="1">
        <f t="shared" ca="1" si="99"/>
        <v>-4.4433158382615856</v>
      </c>
      <c r="N862" s="1"/>
      <c r="Q862">
        <v>5.5299999999999399</v>
      </c>
      <c r="R862" s="1">
        <v>8.5604400000000296E-4</v>
      </c>
      <c r="S862" s="1">
        <f t="shared" si="106"/>
        <v>-27.129034440829763</v>
      </c>
      <c r="T862" s="1">
        <f t="shared" si="106"/>
        <v>-27.129034440829763</v>
      </c>
      <c r="U862">
        <f t="shared" ca="1" si="104"/>
        <v>-42.221873726283384</v>
      </c>
      <c r="V862" s="1">
        <f t="shared" ca="1" si="105"/>
        <v>-4.4433158382615856</v>
      </c>
    </row>
    <row r="863" spans="1:22" x14ac:dyDescent="0.25">
      <c r="A863">
        <v>0.49</v>
      </c>
      <c r="B863" s="1">
        <v>2.2999999999999999E-12</v>
      </c>
      <c r="G863" s="1">
        <f t="shared" si="102"/>
        <v>3.2538343921009711E-11</v>
      </c>
      <c r="I863">
        <v>-2.97</v>
      </c>
      <c r="J863" s="1">
        <v>1.4E-11</v>
      </c>
      <c r="K863" s="1">
        <f t="shared" si="103"/>
        <v>-24.148601909071083</v>
      </c>
      <c r="L863">
        <f t="shared" ca="1" si="98"/>
        <v>-42.596791603888917</v>
      </c>
      <c r="M863" s="1">
        <f t="shared" ca="1" si="99"/>
        <v>-4.4811315243104222</v>
      </c>
      <c r="N863" s="1"/>
      <c r="O863" s="1"/>
      <c r="Q863">
        <v>5.5399999999999396</v>
      </c>
      <c r="R863" s="1">
        <v>8.5884200000000202E-4</v>
      </c>
      <c r="S863" s="1">
        <f t="shared" si="106"/>
        <v>-26.798111992993444</v>
      </c>
      <c r="T863" s="1">
        <f t="shared" si="106"/>
        <v>-26.798111992993444</v>
      </c>
      <c r="U863">
        <f t="shared" ca="1" si="104"/>
        <v>-42.596791603888917</v>
      </c>
      <c r="V863" s="1">
        <f t="shared" ca="1" si="105"/>
        <v>-4.4811315243104222</v>
      </c>
    </row>
    <row r="864" spans="1:22" x14ac:dyDescent="0.25">
      <c r="A864">
        <v>0.48</v>
      </c>
      <c r="B864" s="1">
        <v>2.8000000000000001E-14</v>
      </c>
      <c r="G864" s="1">
        <f t="shared" si="102"/>
        <v>3.9611896947316173E-13</v>
      </c>
      <c r="I864">
        <v>-2.97</v>
      </c>
      <c r="J864" s="1">
        <v>1.4E-11</v>
      </c>
      <c r="K864" s="1">
        <f t="shared" si="103"/>
        <v>-28.55706180081312</v>
      </c>
      <c r="L864">
        <f t="shared" ca="1" si="98"/>
        <v>-42.971709481494457</v>
      </c>
      <c r="M864" s="1">
        <f t="shared" ca="1" si="99"/>
        <v>-4.5189472103592578</v>
      </c>
      <c r="N864" s="1"/>
      <c r="Q864">
        <v>5.5499999999999403</v>
      </c>
      <c r="R864" s="1">
        <v>8.6164000000000303E-4</v>
      </c>
      <c r="S864" s="1">
        <f t="shared" si="106"/>
        <v>-31.206571884735482</v>
      </c>
      <c r="T864" s="1">
        <f t="shared" si="106"/>
        <v>-31.206571884735482</v>
      </c>
      <c r="U864">
        <f t="shared" ca="1" si="104"/>
        <v>-42.971709481494457</v>
      </c>
      <c r="V864" s="1">
        <f t="shared" ca="1" si="105"/>
        <v>-4.5189472103592578</v>
      </c>
    </row>
    <row r="865" spans="1:22" x14ac:dyDescent="0.25">
      <c r="A865">
        <v>0.47</v>
      </c>
      <c r="B865" s="1">
        <v>2.7339999999999999E-12</v>
      </c>
      <c r="G865" s="1">
        <f t="shared" si="102"/>
        <v>3.867818794784372E-11</v>
      </c>
      <c r="I865">
        <v>-2.97</v>
      </c>
      <c r="J865" s="1">
        <v>1.4E-11</v>
      </c>
      <c r="K865" s="1">
        <f t="shared" si="103"/>
        <v>-23.975745293704428</v>
      </c>
      <c r="L865">
        <f t="shared" ca="1" si="98"/>
        <v>-43.346627359099998</v>
      </c>
      <c r="M865" s="1">
        <f t="shared" ca="1" si="99"/>
        <v>-4.5567628964080944</v>
      </c>
      <c r="N865" s="1"/>
      <c r="O865" s="1"/>
      <c r="Q865">
        <v>5.5599999999999401</v>
      </c>
      <c r="R865" s="1">
        <v>8.6443800000000296E-4</v>
      </c>
      <c r="S865" s="1">
        <f t="shared" si="106"/>
        <v>-26.62525537762679</v>
      </c>
      <c r="T865" s="1">
        <f t="shared" si="106"/>
        <v>-26.62525537762679</v>
      </c>
      <c r="U865">
        <f t="shared" ca="1" si="104"/>
        <v>-43.346627359099998</v>
      </c>
      <c r="V865" s="1">
        <f t="shared" ca="1" si="105"/>
        <v>-4.5567628964080944</v>
      </c>
    </row>
    <row r="866" spans="1:22" x14ac:dyDescent="0.25">
      <c r="A866">
        <v>0.46</v>
      </c>
      <c r="B866" s="1">
        <v>1.6799999999999999E-12</v>
      </c>
      <c r="G866" s="1">
        <f t="shared" si="102"/>
        <v>2.3767138168389701E-11</v>
      </c>
      <c r="I866">
        <v>-2.97</v>
      </c>
      <c r="J866" s="1">
        <v>1.4E-11</v>
      </c>
      <c r="K866" s="1">
        <f t="shared" si="103"/>
        <v>-24.462717238591019</v>
      </c>
      <c r="L866">
        <f t="shared" ca="1" si="98"/>
        <v>-43.721545236705524</v>
      </c>
      <c r="M866" s="1">
        <f t="shared" ca="1" si="99"/>
        <v>-4.594578582456931</v>
      </c>
      <c r="N866" s="1"/>
      <c r="Q866">
        <v>5.5699999999999399</v>
      </c>
      <c r="R866" s="1">
        <v>8.67236000000003E-4</v>
      </c>
      <c r="S866" s="1">
        <f t="shared" ref="S866:T885" si="107">LN($B866)</f>
        <v>-27.11222732251338</v>
      </c>
      <c r="T866" s="1">
        <f t="shared" si="107"/>
        <v>-27.11222732251338</v>
      </c>
      <c r="U866">
        <f t="shared" ca="1" si="104"/>
        <v>-43.721545236705524</v>
      </c>
      <c r="V866" s="1">
        <f t="shared" ca="1" si="105"/>
        <v>-4.594578582456931</v>
      </c>
    </row>
    <row r="867" spans="1:22" x14ac:dyDescent="0.25">
      <c r="A867">
        <v>0.45</v>
      </c>
      <c r="B867" s="1">
        <v>1.1979999999999999E-12</v>
      </c>
      <c r="G867" s="1">
        <f t="shared" si="102"/>
        <v>1.6948233051030276E-11</v>
      </c>
      <c r="I867">
        <v>-2.97</v>
      </c>
      <c r="J867" s="1">
        <v>1.4E-11</v>
      </c>
      <c r="K867" s="1">
        <f t="shared" si="103"/>
        <v>-24.800857532312929</v>
      </c>
      <c r="L867">
        <f t="shared" ca="1" si="98"/>
        <v>-44.096463114311064</v>
      </c>
      <c r="M867" s="1">
        <f t="shared" ca="1" si="99"/>
        <v>-4.6323942685057666</v>
      </c>
      <c r="N867" s="1"/>
      <c r="O867" s="1"/>
      <c r="Q867">
        <v>5.5799999999999397</v>
      </c>
      <c r="R867" s="1">
        <v>8.7003400000000303E-4</v>
      </c>
      <c r="S867" s="1">
        <f t="shared" si="107"/>
        <v>-27.45036761623529</v>
      </c>
      <c r="T867" s="1">
        <f t="shared" si="107"/>
        <v>-27.45036761623529</v>
      </c>
      <c r="U867">
        <f t="shared" ca="1" si="104"/>
        <v>-44.096463114311064</v>
      </c>
      <c r="V867" s="1">
        <f t="shared" ca="1" si="105"/>
        <v>-4.6323942685057666</v>
      </c>
    </row>
    <row r="868" spans="1:22" x14ac:dyDescent="0.25">
      <c r="A868">
        <v>0.44</v>
      </c>
      <c r="B868" s="1">
        <v>8.4800000000000002E-13</v>
      </c>
      <c r="G868" s="1">
        <f t="shared" si="102"/>
        <v>1.1996745932615755E-11</v>
      </c>
      <c r="I868">
        <v>-2.97</v>
      </c>
      <c r="J868" s="1">
        <v>1.4E-11</v>
      </c>
      <c r="K868" s="1">
        <f t="shared" si="103"/>
        <v>-25.14638567519642</v>
      </c>
      <c r="L868">
        <f t="shared" ref="L868:L931" ca="1" si="108">$A868*V$4+V$1</f>
        <v>-44.471380991916604</v>
      </c>
      <c r="M868" s="1">
        <f t="shared" ref="M868:M931" ca="1" si="109">$A868*Y$1+Y$2</f>
        <v>-4.6702099545546032</v>
      </c>
      <c r="N868" s="1"/>
      <c r="Q868">
        <v>5.5899999999999403</v>
      </c>
      <c r="R868" s="1">
        <v>8.7283200000000296E-4</v>
      </c>
      <c r="S868" s="1">
        <f t="shared" si="107"/>
        <v>-27.795895759118782</v>
      </c>
      <c r="T868" s="1">
        <f t="shared" si="107"/>
        <v>-27.795895759118782</v>
      </c>
      <c r="U868">
        <f t="shared" ca="1" si="104"/>
        <v>-44.471380991916604</v>
      </c>
      <c r="V868" s="1">
        <f t="shared" ca="1" si="105"/>
        <v>-4.6702099545546032</v>
      </c>
    </row>
    <row r="869" spans="1:22" x14ac:dyDescent="0.25">
      <c r="A869">
        <v>0.43</v>
      </c>
      <c r="B869" s="1">
        <v>8.2600000000000001E-13</v>
      </c>
      <c r="G869" s="1">
        <f t="shared" si="102"/>
        <v>1.1685509599458271E-11</v>
      </c>
      <c r="I869">
        <v>-2.97</v>
      </c>
      <c r="J869" s="1">
        <v>1.4E-11</v>
      </c>
      <c r="K869" s="1">
        <f t="shared" si="103"/>
        <v>-25.172671537467345</v>
      </c>
      <c r="L869">
        <f t="shared" ca="1" si="108"/>
        <v>-44.846298869522137</v>
      </c>
      <c r="M869" s="1">
        <f t="shared" ca="1" si="109"/>
        <v>-4.7080256406034389</v>
      </c>
      <c r="N869" s="1"/>
      <c r="O869" s="1"/>
      <c r="Q869">
        <v>5.5999999999999401</v>
      </c>
      <c r="R869" s="1">
        <v>8.75630000000003E-4</v>
      </c>
      <c r="S869" s="1">
        <f t="shared" si="107"/>
        <v>-27.822181621389706</v>
      </c>
      <c r="T869" s="1">
        <f t="shared" si="107"/>
        <v>-27.822181621389706</v>
      </c>
      <c r="U869">
        <f t="shared" ca="1" si="104"/>
        <v>-44.846298869522137</v>
      </c>
      <c r="V869" s="1">
        <f t="shared" ca="1" si="105"/>
        <v>-4.7080256406034389</v>
      </c>
    </row>
    <row r="870" spans="1:22" x14ac:dyDescent="0.25">
      <c r="A870">
        <v>0.42</v>
      </c>
      <c r="B870" s="1">
        <v>2.76E-12</v>
      </c>
      <c r="G870" s="1">
        <f t="shared" si="102"/>
        <v>3.9046012705211657E-11</v>
      </c>
      <c r="I870">
        <v>-2.97</v>
      </c>
      <c r="J870" s="1">
        <v>1.4E-11</v>
      </c>
      <c r="K870" s="1">
        <f t="shared" si="103"/>
        <v>-23.966280352277128</v>
      </c>
      <c r="L870">
        <f t="shared" ca="1" si="108"/>
        <v>-45.22121674712767</v>
      </c>
      <c r="M870" s="1">
        <f t="shared" ca="1" si="109"/>
        <v>-4.7458413266522754</v>
      </c>
      <c r="N870" s="1"/>
      <c r="Q870">
        <v>5.6099999999999399</v>
      </c>
      <c r="R870" s="1">
        <v>8.7842800000000304E-4</v>
      </c>
      <c r="S870" s="1">
        <f t="shared" si="107"/>
        <v>-26.615790436199489</v>
      </c>
      <c r="T870" s="1">
        <f t="shared" si="107"/>
        <v>-26.615790436199489</v>
      </c>
      <c r="U870">
        <f t="shared" ca="1" si="104"/>
        <v>-45.22121674712767</v>
      </c>
      <c r="V870" s="1">
        <f t="shared" ca="1" si="105"/>
        <v>-4.7458413266522754</v>
      </c>
    </row>
    <row r="871" spans="1:22" x14ac:dyDescent="0.25">
      <c r="A871">
        <v>0.41</v>
      </c>
      <c r="B871" s="1">
        <v>2.2940000000000001E-12</v>
      </c>
      <c r="G871" s="1">
        <f t="shared" si="102"/>
        <v>3.2453461284694037E-11</v>
      </c>
      <c r="I871">
        <v>-2.97</v>
      </c>
      <c r="J871" s="1">
        <v>1.4E-11</v>
      </c>
      <c r="K871" s="1">
        <f t="shared" si="103"/>
        <v>-24.151214013299008</v>
      </c>
      <c r="L871">
        <f t="shared" ca="1" si="108"/>
        <v>-45.59613462473321</v>
      </c>
      <c r="M871" s="1">
        <f t="shared" ca="1" si="109"/>
        <v>-4.7836570127011111</v>
      </c>
      <c r="N871" s="1"/>
      <c r="O871" s="1"/>
      <c r="Q871">
        <v>5.6199999999999397</v>
      </c>
      <c r="R871" s="1">
        <v>8.8122600000000296E-4</v>
      </c>
      <c r="S871" s="1">
        <f t="shared" si="107"/>
        <v>-26.800724097221369</v>
      </c>
      <c r="T871" s="1">
        <f t="shared" si="107"/>
        <v>-26.800724097221369</v>
      </c>
      <c r="U871">
        <f t="shared" ca="1" si="104"/>
        <v>-45.59613462473321</v>
      </c>
      <c r="V871" s="1">
        <f t="shared" ca="1" si="105"/>
        <v>-4.7836570127011111</v>
      </c>
    </row>
    <row r="872" spans="1:22" x14ac:dyDescent="0.25">
      <c r="A872">
        <v>0.4</v>
      </c>
      <c r="B872" s="1">
        <v>1.268E-12</v>
      </c>
      <c r="G872" s="1">
        <f t="shared" si="102"/>
        <v>1.7938530474713182E-11</v>
      </c>
      <c r="I872">
        <v>-2.97</v>
      </c>
      <c r="J872" s="1">
        <v>1.4E-11</v>
      </c>
      <c r="K872" s="1">
        <f t="shared" si="103"/>
        <v>-24.744070175991151</v>
      </c>
      <c r="L872">
        <f t="shared" ca="1" si="108"/>
        <v>-45.971052502338743</v>
      </c>
      <c r="M872" s="1">
        <f t="shared" ca="1" si="109"/>
        <v>-4.8214726987499477</v>
      </c>
      <c r="N872" s="1"/>
      <c r="Q872">
        <v>5.6299999999999404</v>
      </c>
      <c r="R872" s="1">
        <v>8.84024000000003E-4</v>
      </c>
      <c r="S872" s="1">
        <f t="shared" si="107"/>
        <v>-27.393580259913513</v>
      </c>
      <c r="T872" s="1">
        <f t="shared" si="107"/>
        <v>-27.393580259913513</v>
      </c>
      <c r="U872">
        <f t="shared" ca="1" si="104"/>
        <v>-45.971052502338743</v>
      </c>
      <c r="V872" s="1">
        <f t="shared" ca="1" si="105"/>
        <v>-4.8214726987499477</v>
      </c>
    </row>
    <row r="873" spans="1:22" x14ac:dyDescent="0.25">
      <c r="A873">
        <v>0.39</v>
      </c>
      <c r="B873" s="1">
        <v>1.54E-13</v>
      </c>
      <c r="G873" s="1">
        <f t="shared" si="102"/>
        <v>2.1786543321023895E-12</v>
      </c>
      <c r="I873">
        <v>-2.97</v>
      </c>
      <c r="J873" s="1">
        <v>1.4E-11</v>
      </c>
      <c r="K873" s="1">
        <f t="shared" si="103"/>
        <v>-26.852313708574695</v>
      </c>
      <c r="L873">
        <f t="shared" ca="1" si="108"/>
        <v>-46.345970379944276</v>
      </c>
      <c r="M873" s="1">
        <f t="shared" ca="1" si="109"/>
        <v>-4.8592883847987842</v>
      </c>
      <c r="N873" s="1"/>
      <c r="O873" s="1"/>
      <c r="Q873">
        <v>5.6399999999999402</v>
      </c>
      <c r="R873" s="1">
        <v>8.8682200000000304E-4</v>
      </c>
      <c r="S873" s="1">
        <f t="shared" si="107"/>
        <v>-29.501823792497056</v>
      </c>
      <c r="T873" s="1">
        <f t="shared" si="107"/>
        <v>-29.501823792497056</v>
      </c>
      <c r="U873">
        <f t="shared" ca="1" si="104"/>
        <v>-46.345970379944276</v>
      </c>
      <c r="V873" s="1">
        <f t="shared" ca="1" si="105"/>
        <v>-4.8592883847987842</v>
      </c>
    </row>
    <row r="874" spans="1:22" x14ac:dyDescent="0.25">
      <c r="A874">
        <v>0.38</v>
      </c>
      <c r="B874" s="1">
        <v>1.2160000000000001E-12</v>
      </c>
      <c r="G874" s="1">
        <f t="shared" si="102"/>
        <v>1.720288095997731E-11</v>
      </c>
      <c r="I874">
        <v>-2.97</v>
      </c>
      <c r="J874" s="1">
        <v>1.4E-11</v>
      </c>
      <c r="K874" s="1">
        <f t="shared" si="103"/>
        <v>-24.785944248462211</v>
      </c>
      <c r="L874">
        <f t="shared" ca="1" si="108"/>
        <v>-46.720888257549817</v>
      </c>
      <c r="M874" s="1">
        <f t="shared" ca="1" si="109"/>
        <v>-4.8971040708476199</v>
      </c>
      <c r="N874" s="1"/>
      <c r="Q874">
        <v>5.64999999999994</v>
      </c>
      <c r="R874" s="1">
        <v>8.8962000000000296E-4</v>
      </c>
      <c r="S874" s="1">
        <f t="shared" si="107"/>
        <v>-27.435454332384573</v>
      </c>
      <c r="T874" s="1">
        <f t="shared" si="107"/>
        <v>-27.435454332384573</v>
      </c>
      <c r="U874">
        <f t="shared" ca="1" si="104"/>
        <v>-46.720888257549817</v>
      </c>
      <c r="V874" s="1">
        <f t="shared" ca="1" si="105"/>
        <v>-4.8971040708476199</v>
      </c>
    </row>
    <row r="875" spans="1:22" x14ac:dyDescent="0.25">
      <c r="A875">
        <v>0.37</v>
      </c>
      <c r="B875" s="1">
        <v>2.2659999999999998E-12</v>
      </c>
      <c r="G875" s="1">
        <f t="shared" si="102"/>
        <v>3.2057342315220871E-11</v>
      </c>
      <c r="I875">
        <v>-2.97</v>
      </c>
      <c r="J875" s="1">
        <v>1.4E-11</v>
      </c>
      <c r="K875" s="1">
        <f t="shared" si="103"/>
        <v>-24.16349486940037</v>
      </c>
      <c r="L875">
        <f t="shared" ca="1" si="108"/>
        <v>-47.095806135155357</v>
      </c>
      <c r="M875" s="1">
        <f t="shared" ca="1" si="109"/>
        <v>-4.9349197568964565</v>
      </c>
      <c r="N875" s="1"/>
      <c r="O875" s="1"/>
      <c r="Q875">
        <v>5.6599999999999397</v>
      </c>
      <c r="R875" s="1">
        <v>8.92418000000003E-4</v>
      </c>
      <c r="S875" s="1">
        <f t="shared" si="107"/>
        <v>-26.813004953322732</v>
      </c>
      <c r="T875" s="1">
        <f t="shared" si="107"/>
        <v>-26.813004953322732</v>
      </c>
      <c r="U875">
        <f t="shared" ca="1" si="104"/>
        <v>-47.095806135155357</v>
      </c>
      <c r="V875" s="1">
        <f t="shared" ca="1" si="105"/>
        <v>-4.9349197568964565</v>
      </c>
    </row>
    <row r="876" spans="1:22" x14ac:dyDescent="0.25">
      <c r="A876">
        <v>0.36</v>
      </c>
      <c r="B876" s="1">
        <v>2.5999999999999998E-12</v>
      </c>
      <c r="G876" s="1">
        <f t="shared" si="102"/>
        <v>3.6782475736793587E-11</v>
      </c>
      <c r="I876">
        <v>-2.97</v>
      </c>
      <c r="J876" s="1">
        <v>1.4E-11</v>
      </c>
      <c r="K876" s="1">
        <f t="shared" si="103"/>
        <v>-24.025999586978749</v>
      </c>
      <c r="L876">
        <f t="shared" ca="1" si="108"/>
        <v>-47.47072401276089</v>
      </c>
      <c r="M876" s="1">
        <f t="shared" ca="1" si="109"/>
        <v>-4.9727354429452921</v>
      </c>
      <c r="N876" s="1"/>
      <c r="Q876">
        <v>5.6699999999999404</v>
      </c>
      <c r="R876" s="1">
        <v>8.9521600000000304E-4</v>
      </c>
      <c r="S876" s="1">
        <f t="shared" si="107"/>
        <v>-26.675509670901111</v>
      </c>
      <c r="T876" s="1">
        <f t="shared" si="107"/>
        <v>-26.675509670901111</v>
      </c>
      <c r="U876">
        <f t="shared" ca="1" si="104"/>
        <v>-47.47072401276089</v>
      </c>
      <c r="V876" s="1">
        <f t="shared" ca="1" si="105"/>
        <v>-4.9727354429452921</v>
      </c>
    </row>
    <row r="877" spans="1:22" x14ac:dyDescent="0.25">
      <c r="A877">
        <v>0.35</v>
      </c>
      <c r="B877" s="1">
        <v>1.27E-12</v>
      </c>
      <c r="G877" s="1">
        <f t="shared" si="102"/>
        <v>1.7966824686818408E-11</v>
      </c>
      <c r="I877">
        <v>-2.97</v>
      </c>
      <c r="J877" s="1">
        <v>1.4E-11</v>
      </c>
      <c r="K877" s="1">
        <f t="shared" si="103"/>
        <v>-24.742494131535686</v>
      </c>
      <c r="L877">
        <f t="shared" ca="1" si="108"/>
        <v>-47.845641890366423</v>
      </c>
      <c r="M877" s="1">
        <f t="shared" ca="1" si="109"/>
        <v>-5.0105511289941287</v>
      </c>
      <c r="N877" s="1"/>
      <c r="O877" s="1"/>
      <c r="Q877">
        <v>5.6799999999999402</v>
      </c>
      <c r="R877" s="1">
        <v>8.9801400000000297E-4</v>
      </c>
      <c r="S877" s="1">
        <f t="shared" si="107"/>
        <v>-27.392004215458048</v>
      </c>
      <c r="T877" s="1">
        <f t="shared" si="107"/>
        <v>-27.392004215458048</v>
      </c>
      <c r="U877">
        <f t="shared" ca="1" si="104"/>
        <v>-47.845641890366423</v>
      </c>
      <c r="V877" s="1">
        <f t="shared" ca="1" si="105"/>
        <v>-5.0105511289941287</v>
      </c>
    </row>
    <row r="878" spans="1:22" x14ac:dyDescent="0.25">
      <c r="A878">
        <v>0.34</v>
      </c>
      <c r="B878" s="1">
        <v>2.8660000000000001E-12</v>
      </c>
      <c r="G878" s="1">
        <f t="shared" si="102"/>
        <v>4.0545605946788629E-11</v>
      </c>
      <c r="I878">
        <v>-2.97</v>
      </c>
      <c r="J878" s="1">
        <v>1.4E-11</v>
      </c>
      <c r="K878" s="1">
        <f t="shared" si="103"/>
        <v>-23.928593702600207</v>
      </c>
      <c r="L878">
        <f t="shared" ca="1" si="108"/>
        <v>-48.220559767971963</v>
      </c>
      <c r="M878" s="1">
        <f t="shared" ca="1" si="109"/>
        <v>-5.0483668150429644</v>
      </c>
      <c r="N878" s="1"/>
      <c r="Q878">
        <v>5.68999999999994</v>
      </c>
      <c r="R878" s="1">
        <v>9.00812000000003E-4</v>
      </c>
      <c r="S878" s="1">
        <f t="shared" si="107"/>
        <v>-26.578103786522568</v>
      </c>
      <c r="T878" s="1">
        <f t="shared" si="107"/>
        <v>-26.578103786522568</v>
      </c>
      <c r="U878">
        <f t="shared" ca="1" si="104"/>
        <v>-48.220559767971963</v>
      </c>
      <c r="V878" s="1">
        <f t="shared" ca="1" si="105"/>
        <v>-5.0483668150429644</v>
      </c>
    </row>
    <row r="879" spans="1:22" x14ac:dyDescent="0.25">
      <c r="A879">
        <v>0.33</v>
      </c>
      <c r="B879" s="1">
        <v>9.5399999999999997E-13</v>
      </c>
      <c r="G879" s="1">
        <f t="shared" si="102"/>
        <v>1.3496339174192724E-11</v>
      </c>
      <c r="I879">
        <v>-2.97</v>
      </c>
      <c r="J879" s="1">
        <v>1.4E-11</v>
      </c>
      <c r="K879" s="1">
        <f t="shared" si="103"/>
        <v>-25.028602639540036</v>
      </c>
      <c r="L879">
        <f t="shared" ca="1" si="108"/>
        <v>-48.595477645577496</v>
      </c>
      <c r="M879" s="1">
        <f t="shared" ca="1" si="109"/>
        <v>-5.0861825010918009</v>
      </c>
      <c r="N879" s="1"/>
      <c r="O879" s="1"/>
      <c r="Q879">
        <v>5.6999999999999398</v>
      </c>
      <c r="R879" s="1">
        <v>9.0361000000000304E-4</v>
      </c>
      <c r="S879" s="1">
        <f t="shared" si="107"/>
        <v>-27.678112723462398</v>
      </c>
      <c r="T879" s="1">
        <f t="shared" si="107"/>
        <v>-27.678112723462398</v>
      </c>
      <c r="U879">
        <f t="shared" ca="1" si="104"/>
        <v>-48.595477645577496</v>
      </c>
      <c r="V879" s="1">
        <f t="shared" ca="1" si="105"/>
        <v>-5.0861825010918009</v>
      </c>
    </row>
    <row r="880" spans="1:22" x14ac:dyDescent="0.25">
      <c r="A880">
        <v>0.32</v>
      </c>
      <c r="B880" s="1">
        <v>1.7179999999999999E-12</v>
      </c>
      <c r="G880" s="1">
        <f t="shared" si="102"/>
        <v>2.4304728198388993E-11</v>
      </c>
      <c r="I880">
        <v>-2.97</v>
      </c>
      <c r="J880" s="1">
        <v>1.4E-11</v>
      </c>
      <c r="K880" s="1">
        <f t="shared" si="103"/>
        <v>-24.440350208444123</v>
      </c>
      <c r="L880">
        <f t="shared" ca="1" si="108"/>
        <v>-48.970395523183029</v>
      </c>
      <c r="M880" s="1">
        <f t="shared" ca="1" si="109"/>
        <v>-5.1239981871406375</v>
      </c>
      <c r="N880" s="1"/>
      <c r="Q880">
        <v>5.7099999999999396</v>
      </c>
      <c r="R880" s="1">
        <v>9.0640800000000297E-4</v>
      </c>
      <c r="S880" s="1">
        <f t="shared" si="107"/>
        <v>-27.089860292366485</v>
      </c>
      <c r="T880" s="1">
        <f t="shared" si="107"/>
        <v>-27.089860292366485</v>
      </c>
      <c r="U880">
        <f t="shared" ca="1" si="104"/>
        <v>-48.970395523183029</v>
      </c>
      <c r="V880" s="1">
        <f t="shared" ca="1" si="105"/>
        <v>-5.1239981871406375</v>
      </c>
    </row>
    <row r="881" spans="1:22" x14ac:dyDescent="0.25">
      <c r="A881">
        <v>0.31</v>
      </c>
      <c r="B881" s="1">
        <v>9.0799999999999997E-13</v>
      </c>
      <c r="G881" s="1">
        <f t="shared" si="102"/>
        <v>1.284557229577253E-11</v>
      </c>
      <c r="I881">
        <v>-2.97</v>
      </c>
      <c r="J881" s="1">
        <v>1.4E-11</v>
      </c>
      <c r="K881" s="1">
        <f t="shared" si="103"/>
        <v>-25.078021932387031</v>
      </c>
      <c r="L881">
        <f t="shared" ca="1" si="108"/>
        <v>-49.345313400788569</v>
      </c>
      <c r="M881" s="1">
        <f t="shared" ca="1" si="109"/>
        <v>-5.1618138731894732</v>
      </c>
      <c r="N881" s="1"/>
      <c r="O881" s="1"/>
      <c r="Q881">
        <v>5.7199999999999402</v>
      </c>
      <c r="R881" s="1">
        <v>9.09206000000003E-4</v>
      </c>
      <c r="S881" s="1">
        <f t="shared" si="107"/>
        <v>-27.727532016309393</v>
      </c>
      <c r="T881" s="1">
        <f t="shared" si="107"/>
        <v>-27.727532016309393</v>
      </c>
      <c r="U881">
        <f t="shared" ca="1" si="104"/>
        <v>-49.345313400788569</v>
      </c>
      <c r="V881" s="1">
        <f t="shared" ca="1" si="105"/>
        <v>-5.1618138731894732</v>
      </c>
    </row>
    <row r="882" spans="1:22" x14ac:dyDescent="0.25">
      <c r="A882">
        <v>0.3</v>
      </c>
      <c r="B882" s="1">
        <v>3.4799999999999998E-13</v>
      </c>
      <c r="G882" s="1">
        <f t="shared" si="102"/>
        <v>4.9231929063092957E-12</v>
      </c>
      <c r="I882">
        <v>-2.97</v>
      </c>
      <c r="J882" s="1">
        <v>1.4E-11</v>
      </c>
      <c r="K882" s="1">
        <f t="shared" si="103"/>
        <v>-26.03706383121385</v>
      </c>
      <c r="L882">
        <f t="shared" ca="1" si="108"/>
        <v>-49.72023127839411</v>
      </c>
      <c r="M882" s="1">
        <f t="shared" ca="1" si="109"/>
        <v>-5.1996295592383097</v>
      </c>
      <c r="N882" s="1"/>
      <c r="Q882">
        <v>5.72999999999994</v>
      </c>
      <c r="R882" s="1">
        <v>9.1200400000000304E-4</v>
      </c>
      <c r="S882" s="1">
        <f t="shared" si="107"/>
        <v>-28.686573915136211</v>
      </c>
      <c r="T882" s="1">
        <f t="shared" si="107"/>
        <v>-28.686573915136211</v>
      </c>
      <c r="U882">
        <f t="shared" ca="1" si="104"/>
        <v>-49.72023127839411</v>
      </c>
      <c r="V882" s="1">
        <f t="shared" ca="1" si="105"/>
        <v>-5.1996295592383097</v>
      </c>
    </row>
    <row r="883" spans="1:22" x14ac:dyDescent="0.25">
      <c r="A883">
        <v>0.28999999999999998</v>
      </c>
      <c r="B883" s="1">
        <v>4.9400000000000002E-13</v>
      </c>
      <c r="G883" s="1">
        <f t="shared" si="102"/>
        <v>6.9886703899907824E-12</v>
      </c>
      <c r="I883">
        <v>-2.97</v>
      </c>
      <c r="J883" s="1">
        <v>1.4E-11</v>
      </c>
      <c r="K883" s="1">
        <f t="shared" si="103"/>
        <v>-25.6867307938004</v>
      </c>
      <c r="L883">
        <f t="shared" ca="1" si="108"/>
        <v>-50.095149155999643</v>
      </c>
      <c r="M883" s="1">
        <f t="shared" ca="1" si="109"/>
        <v>-5.2374452452871463</v>
      </c>
      <c r="N883" s="1"/>
      <c r="O883" s="1"/>
      <c r="Q883">
        <v>5.7399999999999398</v>
      </c>
      <c r="R883" s="1">
        <v>9.1480200000000297E-4</v>
      </c>
      <c r="S883" s="1">
        <f t="shared" si="107"/>
        <v>-28.336240877722762</v>
      </c>
      <c r="T883" s="1">
        <f t="shared" si="107"/>
        <v>-28.336240877722762</v>
      </c>
      <c r="U883">
        <f t="shared" ca="1" si="104"/>
        <v>-50.095149155999643</v>
      </c>
      <c r="V883" s="1">
        <f t="shared" ca="1" si="105"/>
        <v>-5.2374452452871463</v>
      </c>
    </row>
    <row r="884" spans="1:22" x14ac:dyDescent="0.25">
      <c r="A884">
        <v>0.28000000000000003</v>
      </c>
      <c r="B884" s="1">
        <v>2.8599999999999999E-13</v>
      </c>
      <c r="G884" s="1">
        <f t="shared" si="102"/>
        <v>4.0460723310472946E-12</v>
      </c>
      <c r="I884">
        <v>-2.97</v>
      </c>
      <c r="J884" s="1">
        <v>1.4E-11</v>
      </c>
      <c r="K884" s="1">
        <f t="shared" si="103"/>
        <v>-26.23327450016847</v>
      </c>
      <c r="L884">
        <f t="shared" ca="1" si="108"/>
        <v>-50.470067033605176</v>
      </c>
      <c r="M884" s="1">
        <f t="shared" ca="1" si="109"/>
        <v>-5.275260931335982</v>
      </c>
      <c r="N884" s="1"/>
      <c r="Q884">
        <v>5.7499999999999396</v>
      </c>
      <c r="R884" s="1">
        <v>9.1760000000000301E-4</v>
      </c>
      <c r="S884" s="1">
        <f t="shared" si="107"/>
        <v>-28.882784584090832</v>
      </c>
      <c r="T884" s="1">
        <f t="shared" si="107"/>
        <v>-28.882784584090832</v>
      </c>
      <c r="U884">
        <f t="shared" ca="1" si="104"/>
        <v>-50.470067033605176</v>
      </c>
      <c r="V884" s="1">
        <f t="shared" ca="1" si="105"/>
        <v>-5.275260931335982</v>
      </c>
    </row>
    <row r="885" spans="1:22" x14ac:dyDescent="0.25">
      <c r="A885">
        <v>0.27</v>
      </c>
      <c r="B885" s="1">
        <v>3.56E-13</v>
      </c>
      <c r="G885" s="1">
        <f t="shared" si="102"/>
        <v>5.0363697547301993E-12</v>
      </c>
      <c r="I885">
        <v>-2.97</v>
      </c>
      <c r="J885" s="1">
        <v>1.4E-11</v>
      </c>
      <c r="K885" s="1">
        <f t="shared" si="103"/>
        <v>-26.014335580136294</v>
      </c>
      <c r="L885">
        <f t="shared" ca="1" si="108"/>
        <v>-50.844984911210716</v>
      </c>
      <c r="M885" s="1">
        <f t="shared" ca="1" si="109"/>
        <v>-5.3130766173848176</v>
      </c>
      <c r="N885" s="1"/>
      <c r="O885" s="1"/>
      <c r="Q885">
        <v>5.7599999999999403</v>
      </c>
      <c r="R885" s="1">
        <v>9.2039800000000304E-4</v>
      </c>
      <c r="S885" s="1">
        <f t="shared" si="107"/>
        <v>-28.663845664058655</v>
      </c>
      <c r="T885" s="1">
        <f t="shared" si="107"/>
        <v>-28.663845664058655</v>
      </c>
      <c r="U885">
        <f t="shared" ca="1" si="104"/>
        <v>-50.844984911210716</v>
      </c>
      <c r="V885" s="1">
        <f t="shared" ca="1" si="105"/>
        <v>-5.3130766173848176</v>
      </c>
    </row>
    <row r="886" spans="1:22" x14ac:dyDescent="0.25">
      <c r="A886">
        <v>0.26</v>
      </c>
      <c r="B886" s="1">
        <v>1.19E-12</v>
      </c>
      <c r="G886" s="1">
        <f t="shared" si="102"/>
        <v>1.6835056202609373E-11</v>
      </c>
      <c r="I886">
        <v>-2.97</v>
      </c>
      <c r="J886" s="1">
        <v>1.4E-11</v>
      </c>
      <c r="K886" s="1">
        <f t="shared" si="103"/>
        <v>-24.807557724882749</v>
      </c>
      <c r="L886">
        <f t="shared" ca="1" si="108"/>
        <v>-51.219902788816249</v>
      </c>
      <c r="M886" s="1">
        <f t="shared" ca="1" si="109"/>
        <v>-5.3508923034336542</v>
      </c>
      <c r="N886" s="1"/>
      <c r="Q886">
        <v>5.7699999999999401</v>
      </c>
      <c r="R886" s="1">
        <v>9.2319600000000297E-4</v>
      </c>
      <c r="S886" s="1">
        <f t="shared" ref="S886:T905" si="110">LN($B886)</f>
        <v>-27.45706780880511</v>
      </c>
      <c r="T886" s="1">
        <f t="shared" si="110"/>
        <v>-27.45706780880511</v>
      </c>
      <c r="U886">
        <f t="shared" ca="1" si="104"/>
        <v>-51.219902788816249</v>
      </c>
      <c r="V886" s="1">
        <f t="shared" ca="1" si="105"/>
        <v>-5.3508923034336542</v>
      </c>
    </row>
    <row r="887" spans="1:22" x14ac:dyDescent="0.25">
      <c r="A887">
        <v>0.25</v>
      </c>
      <c r="B887" s="1">
        <v>3.2199999999999999E-13</v>
      </c>
      <c r="G887" s="1">
        <f t="shared" si="102"/>
        <v>4.5553681489413598E-12</v>
      </c>
      <c r="I887">
        <v>-2.97</v>
      </c>
      <c r="J887" s="1">
        <v>1.4E-11</v>
      </c>
      <c r="K887" s="1">
        <f t="shared" si="103"/>
        <v>-26.114714765443914</v>
      </c>
      <c r="L887">
        <f t="shared" ca="1" si="108"/>
        <v>-51.594820666421782</v>
      </c>
      <c r="M887" s="1">
        <f t="shared" ca="1" si="109"/>
        <v>-5.3887079894824907</v>
      </c>
      <c r="N887" s="1"/>
      <c r="O887" s="1"/>
      <c r="Q887">
        <v>5.7799999999999399</v>
      </c>
      <c r="R887" s="1">
        <v>9.2599400000000301E-4</v>
      </c>
      <c r="S887" s="1">
        <f t="shared" si="110"/>
        <v>-28.764224849366276</v>
      </c>
      <c r="T887" s="1">
        <f t="shared" si="110"/>
        <v>-28.764224849366276</v>
      </c>
      <c r="U887">
        <f t="shared" ca="1" si="104"/>
        <v>-51.594820666421782</v>
      </c>
      <c r="V887" s="1">
        <f t="shared" ca="1" si="105"/>
        <v>-5.3887079894824907</v>
      </c>
    </row>
    <row r="888" spans="1:22" x14ac:dyDescent="0.25">
      <c r="A888">
        <v>0.24</v>
      </c>
      <c r="B888" s="1">
        <v>4.6400000000000004E-13</v>
      </c>
      <c r="G888" s="1">
        <f t="shared" si="102"/>
        <v>6.5642572084123951E-12</v>
      </c>
      <c r="I888">
        <v>-2.97</v>
      </c>
      <c r="J888" s="1">
        <v>1.4E-11</v>
      </c>
      <c r="K888" s="1">
        <f t="shared" si="103"/>
        <v>-25.749381758762066</v>
      </c>
      <c r="L888">
        <f t="shared" ca="1" si="108"/>
        <v>-51.969738544027322</v>
      </c>
      <c r="M888" s="1">
        <f t="shared" ca="1" si="109"/>
        <v>-5.4265236755313264</v>
      </c>
      <c r="N888" s="1"/>
      <c r="Q888">
        <v>5.7899999999999396</v>
      </c>
      <c r="R888" s="1">
        <v>9.2879200000000304E-4</v>
      </c>
      <c r="S888" s="1">
        <f t="shared" si="110"/>
        <v>-28.398891842684431</v>
      </c>
      <c r="T888" s="1">
        <f t="shared" si="110"/>
        <v>-28.398891842684431</v>
      </c>
      <c r="U888">
        <f t="shared" ca="1" si="104"/>
        <v>-51.969738544027322</v>
      </c>
      <c r="V888" s="1">
        <f t="shared" ca="1" si="105"/>
        <v>-5.4265236755313264</v>
      </c>
    </row>
    <row r="889" spans="1:22" x14ac:dyDescent="0.25">
      <c r="A889">
        <v>0.23</v>
      </c>
      <c r="B889" s="1">
        <v>2.2659999999999998E-12</v>
      </c>
      <c r="G889" s="1">
        <f t="shared" si="102"/>
        <v>3.2057342315220871E-11</v>
      </c>
      <c r="I889">
        <v>-2.97</v>
      </c>
      <c r="J889" s="1">
        <v>1.4E-11</v>
      </c>
      <c r="K889" s="1">
        <f t="shared" si="103"/>
        <v>-24.16349486940037</v>
      </c>
      <c r="L889">
        <f t="shared" ca="1" si="108"/>
        <v>-52.344656421632855</v>
      </c>
      <c r="M889" s="1">
        <f t="shared" ca="1" si="109"/>
        <v>-5.464339361580163</v>
      </c>
      <c r="N889" s="1"/>
      <c r="O889" s="1"/>
      <c r="Q889">
        <v>5.7999999999999403</v>
      </c>
      <c r="R889" s="1">
        <v>9.3159000000000297E-4</v>
      </c>
      <c r="S889" s="1">
        <f t="shared" si="110"/>
        <v>-26.813004953322732</v>
      </c>
      <c r="T889" s="1">
        <f t="shared" si="110"/>
        <v>-26.813004953322732</v>
      </c>
      <c r="U889">
        <f t="shared" ca="1" si="104"/>
        <v>-52.344656421632855</v>
      </c>
      <c r="V889" s="1">
        <f t="shared" ca="1" si="105"/>
        <v>-5.464339361580163</v>
      </c>
    </row>
    <row r="890" spans="1:22" x14ac:dyDescent="0.25">
      <c r="A890">
        <v>0.22</v>
      </c>
      <c r="B890" s="1">
        <v>1.51E-12</v>
      </c>
      <c r="G890" s="1">
        <f t="shared" si="102"/>
        <v>2.1362130139445506E-11</v>
      </c>
      <c r="I890">
        <v>-2.97</v>
      </c>
      <c r="J890" s="1">
        <v>1.4E-11</v>
      </c>
      <c r="K890" s="1">
        <f t="shared" si="103"/>
        <v>-24.569401381179354</v>
      </c>
      <c r="L890">
        <f t="shared" ca="1" si="108"/>
        <v>-52.719574299238396</v>
      </c>
      <c r="M890" s="1">
        <f t="shared" ca="1" si="109"/>
        <v>-5.5021550476289987</v>
      </c>
      <c r="N890" s="1"/>
      <c r="Q890">
        <v>5.8099999999999401</v>
      </c>
      <c r="R890" s="1">
        <v>9.3438800000000301E-4</v>
      </c>
      <c r="S890" s="1">
        <f t="shared" si="110"/>
        <v>-27.218911465101716</v>
      </c>
      <c r="T890" s="1">
        <f t="shared" si="110"/>
        <v>-27.218911465101716</v>
      </c>
      <c r="U890">
        <f t="shared" ca="1" si="104"/>
        <v>-52.719574299238396</v>
      </c>
      <c r="V890" s="1">
        <f t="shared" ca="1" si="105"/>
        <v>-5.5021550476289987</v>
      </c>
    </row>
    <row r="891" spans="1:22" x14ac:dyDescent="0.25">
      <c r="A891">
        <v>0.21</v>
      </c>
      <c r="B891" s="1">
        <v>7.1E-13</v>
      </c>
      <c r="G891" s="1">
        <f t="shared" si="102"/>
        <v>1.0044445297355173E-11</v>
      </c>
      <c r="I891">
        <v>-2.97</v>
      </c>
      <c r="J891" s="1">
        <v>1.4E-11</v>
      </c>
      <c r="K891" s="1">
        <f t="shared" si="103"/>
        <v>-25.324001340952961</v>
      </c>
      <c r="L891">
        <f t="shared" ca="1" si="108"/>
        <v>-53.094492176843929</v>
      </c>
      <c r="M891" s="1">
        <f t="shared" ca="1" si="109"/>
        <v>-5.5399707336778352</v>
      </c>
      <c r="N891" s="1"/>
      <c r="O891" s="1"/>
      <c r="Q891">
        <v>5.8199999999999399</v>
      </c>
      <c r="R891" s="1">
        <v>9.3718600000000304E-4</v>
      </c>
      <c r="S891" s="1">
        <f t="shared" si="110"/>
        <v>-27.973511424875323</v>
      </c>
      <c r="T891" s="1">
        <f t="shared" si="110"/>
        <v>-27.973511424875323</v>
      </c>
      <c r="U891">
        <f t="shared" ca="1" si="104"/>
        <v>-53.094492176843929</v>
      </c>
      <c r="V891" s="1">
        <f t="shared" ca="1" si="105"/>
        <v>-5.5399707336778352</v>
      </c>
    </row>
    <row r="892" spans="1:22" x14ac:dyDescent="0.25">
      <c r="A892">
        <v>0.2</v>
      </c>
      <c r="B892" s="1">
        <v>2.0260000000000001E-12</v>
      </c>
      <c r="G892" s="1">
        <f t="shared" si="102"/>
        <v>2.8662036862593775E-11</v>
      </c>
      <c r="I892">
        <v>-2.97</v>
      </c>
      <c r="J892" s="1">
        <v>1.4E-11</v>
      </c>
      <c r="K892" s="1">
        <f t="shared" si="103"/>
        <v>-24.275447626179695</v>
      </c>
      <c r="L892">
        <f t="shared" ca="1" si="108"/>
        <v>-53.469410054449469</v>
      </c>
      <c r="M892" s="1">
        <f t="shared" ca="1" si="109"/>
        <v>-5.5777864197266709</v>
      </c>
      <c r="N892" s="1"/>
      <c r="Q892">
        <v>5.8299999999999397</v>
      </c>
      <c r="R892" s="1">
        <v>9.3998400000000297E-4</v>
      </c>
      <c r="S892" s="1">
        <f t="shared" si="110"/>
        <v>-26.924957710102056</v>
      </c>
      <c r="T892" s="1">
        <f t="shared" si="110"/>
        <v>-26.924957710102056</v>
      </c>
      <c r="U892">
        <f t="shared" ca="1" si="104"/>
        <v>-53.469410054449469</v>
      </c>
      <c r="V892" s="1">
        <f t="shared" ca="1" si="105"/>
        <v>-5.5777864197266709</v>
      </c>
    </row>
    <row r="893" spans="1:22" x14ac:dyDescent="0.25">
      <c r="A893">
        <v>0.19</v>
      </c>
      <c r="B893" s="1">
        <v>1.9940000000000002E-12</v>
      </c>
      <c r="G893" s="1">
        <f t="shared" si="102"/>
        <v>2.8209329468910164E-11</v>
      </c>
      <c r="I893">
        <v>-2.97</v>
      </c>
      <c r="J893" s="1">
        <v>1.4E-11</v>
      </c>
      <c r="K893" s="1">
        <f t="shared" si="103"/>
        <v>-24.291368360466539</v>
      </c>
      <c r="L893">
        <f t="shared" ca="1" si="108"/>
        <v>-53.844327932055002</v>
      </c>
      <c r="M893" s="1">
        <f t="shared" ca="1" si="109"/>
        <v>-5.6156021057755074</v>
      </c>
      <c r="N893" s="1"/>
      <c r="O893" s="1"/>
      <c r="Q893">
        <v>5.8399999999999403</v>
      </c>
      <c r="R893" s="1">
        <v>9.4278200000000301E-4</v>
      </c>
      <c r="S893" s="1">
        <f t="shared" si="110"/>
        <v>-26.9408784443889</v>
      </c>
      <c r="T893" s="1">
        <f t="shared" si="110"/>
        <v>-26.9408784443889</v>
      </c>
      <c r="U893">
        <f t="shared" ca="1" si="104"/>
        <v>-53.844327932055002</v>
      </c>
      <c r="V893" s="1">
        <f t="shared" ca="1" si="105"/>
        <v>-5.6156021057755074</v>
      </c>
    </row>
    <row r="894" spans="1:22" x14ac:dyDescent="0.25">
      <c r="A894">
        <v>0.18</v>
      </c>
      <c r="B894" s="1">
        <v>1.1660000000000001E-12</v>
      </c>
      <c r="G894" s="1">
        <f t="shared" si="102"/>
        <v>1.6495525657346664E-11</v>
      </c>
      <c r="I894">
        <v>-2.97</v>
      </c>
      <c r="J894" s="1">
        <v>1.4E-11</v>
      </c>
      <c r="K894" s="1">
        <f t="shared" si="103"/>
        <v>-24.827931944077886</v>
      </c>
      <c r="L894">
        <f t="shared" ca="1" si="108"/>
        <v>-54.219245809660535</v>
      </c>
      <c r="M894" s="1">
        <f t="shared" ca="1" si="109"/>
        <v>-5.653417791824344</v>
      </c>
      <c r="N894" s="1"/>
      <c r="Q894">
        <v>5.8499999999999401</v>
      </c>
      <c r="R894" s="1">
        <v>9.4558000000000305E-4</v>
      </c>
      <c r="S894" s="1">
        <f t="shared" si="110"/>
        <v>-27.477442028000247</v>
      </c>
      <c r="T894" s="1">
        <f t="shared" si="110"/>
        <v>-27.477442028000247</v>
      </c>
      <c r="U894">
        <f t="shared" ca="1" si="104"/>
        <v>-54.219245809660535</v>
      </c>
      <c r="V894" s="1">
        <f t="shared" ca="1" si="105"/>
        <v>-5.653417791824344</v>
      </c>
    </row>
    <row r="895" spans="1:22" x14ac:dyDescent="0.25">
      <c r="A895">
        <v>0.17</v>
      </c>
      <c r="B895" s="1">
        <v>1.086E-12</v>
      </c>
      <c r="G895" s="1">
        <f t="shared" si="102"/>
        <v>1.5363757173137629E-11</v>
      </c>
      <c r="I895">
        <v>-2.97</v>
      </c>
      <c r="J895" s="1">
        <v>1.4E-11</v>
      </c>
      <c r="K895" s="1">
        <f t="shared" si="103"/>
        <v>-24.899009810494441</v>
      </c>
      <c r="L895">
        <f t="shared" ca="1" si="108"/>
        <v>-54.594163687266075</v>
      </c>
      <c r="M895" s="1">
        <f t="shared" ca="1" si="109"/>
        <v>-5.6912334778731797</v>
      </c>
      <c r="N895" s="1"/>
      <c r="O895" s="1"/>
      <c r="Q895">
        <v>5.8599999999999399</v>
      </c>
      <c r="R895" s="1">
        <v>9.4837800000000297E-4</v>
      </c>
      <c r="S895" s="1">
        <f t="shared" si="110"/>
        <v>-27.548519894416806</v>
      </c>
      <c r="T895" s="1">
        <f t="shared" si="110"/>
        <v>-27.548519894416806</v>
      </c>
      <c r="U895">
        <f t="shared" ca="1" si="104"/>
        <v>-54.594163687266075</v>
      </c>
      <c r="V895" s="1">
        <f t="shared" ca="1" si="105"/>
        <v>-5.6912334778731797</v>
      </c>
    </row>
    <row r="896" spans="1:22" x14ac:dyDescent="0.25">
      <c r="A896">
        <v>0.16</v>
      </c>
      <c r="B896" s="1">
        <v>4.7000000000000002E-13</v>
      </c>
      <c r="G896" s="1">
        <f t="shared" si="102"/>
        <v>6.6491398447280722E-12</v>
      </c>
      <c r="I896">
        <v>-2.97</v>
      </c>
      <c r="J896" s="1">
        <v>1.4E-11</v>
      </c>
      <c r="K896" s="1">
        <f t="shared" si="103"/>
        <v>-25.73653361628422</v>
      </c>
      <c r="L896">
        <f t="shared" ca="1" si="108"/>
        <v>-54.969081564871608</v>
      </c>
      <c r="M896" s="1">
        <f t="shared" ca="1" si="109"/>
        <v>-5.7290491639220162</v>
      </c>
      <c r="N896" s="1"/>
      <c r="Q896">
        <v>5.8699999999999397</v>
      </c>
      <c r="R896" s="1">
        <v>9.5117600000000301E-4</v>
      </c>
      <c r="S896" s="1">
        <f t="shared" si="110"/>
        <v>-28.386043700206582</v>
      </c>
      <c r="T896" s="1">
        <f t="shared" si="110"/>
        <v>-28.386043700206582</v>
      </c>
      <c r="U896">
        <f t="shared" ca="1" si="104"/>
        <v>-54.969081564871608</v>
      </c>
      <c r="V896" s="1">
        <f t="shared" ca="1" si="105"/>
        <v>-5.7290491639220162</v>
      </c>
    </row>
    <row r="897" spans="1:22" x14ac:dyDescent="0.25">
      <c r="A897">
        <v>0.15</v>
      </c>
      <c r="B897" s="1">
        <v>1.132E-12</v>
      </c>
      <c r="G897" s="1">
        <f t="shared" si="102"/>
        <v>1.6014524051557824E-11</v>
      </c>
      <c r="I897">
        <v>-2.97</v>
      </c>
      <c r="J897" s="1">
        <v>1.4E-11</v>
      </c>
      <c r="K897" s="1">
        <f t="shared" si="103"/>
        <v>-24.857525052225196</v>
      </c>
      <c r="L897">
        <f t="shared" ca="1" si="108"/>
        <v>-55.343999442477148</v>
      </c>
      <c r="M897" s="1">
        <f t="shared" ca="1" si="109"/>
        <v>-5.7668648499708519</v>
      </c>
      <c r="N897" s="1"/>
      <c r="O897" s="1"/>
      <c r="Q897">
        <v>5.8799999999999404</v>
      </c>
      <c r="R897" s="1">
        <v>9.5397400000000305E-4</v>
      </c>
      <c r="S897" s="1">
        <f t="shared" si="110"/>
        <v>-27.507035136147557</v>
      </c>
      <c r="T897" s="1">
        <f t="shared" si="110"/>
        <v>-27.507035136147557</v>
      </c>
      <c r="U897">
        <f t="shared" ca="1" si="104"/>
        <v>-55.343999442477148</v>
      </c>
      <c r="V897" s="1">
        <f t="shared" ca="1" si="105"/>
        <v>-5.7668648499708519</v>
      </c>
    </row>
    <row r="898" spans="1:22" x14ac:dyDescent="0.25">
      <c r="A898">
        <v>0.14000000000000001</v>
      </c>
      <c r="B898" s="1">
        <v>1.8200000000000001E-13</v>
      </c>
      <c r="G898" s="1">
        <f t="shared" si="102"/>
        <v>2.5747733015755515E-12</v>
      </c>
      <c r="I898">
        <v>-2.97</v>
      </c>
      <c r="J898" s="1">
        <v>1.4E-11</v>
      </c>
      <c r="K898" s="1">
        <f t="shared" si="103"/>
        <v>-26.685259623911527</v>
      </c>
      <c r="L898">
        <f t="shared" ca="1" si="108"/>
        <v>-55.718917320082681</v>
      </c>
      <c r="M898" s="1">
        <f t="shared" ca="1" si="109"/>
        <v>-5.8046805360196885</v>
      </c>
      <c r="N898" s="1"/>
      <c r="Q898">
        <v>5.8899999999999402</v>
      </c>
      <c r="R898" s="1">
        <v>9.5677200000000298E-4</v>
      </c>
      <c r="S898" s="1">
        <f t="shared" si="110"/>
        <v>-29.334769707833889</v>
      </c>
      <c r="T898" s="1">
        <f t="shared" si="110"/>
        <v>-29.334769707833889</v>
      </c>
      <c r="U898">
        <f t="shared" ca="1" si="104"/>
        <v>-55.718917320082681</v>
      </c>
      <c r="V898" s="1">
        <f t="shared" ca="1" si="105"/>
        <v>-5.8046805360196885</v>
      </c>
    </row>
    <row r="899" spans="1:22" x14ac:dyDescent="0.25">
      <c r="A899">
        <v>0.13</v>
      </c>
      <c r="B899" s="1">
        <v>1.3540000000000001E-12</v>
      </c>
      <c r="G899" s="1">
        <f t="shared" si="102"/>
        <v>1.9155181595237894E-11</v>
      </c>
      <c r="I899">
        <v>-2.97</v>
      </c>
      <c r="J899" s="1">
        <v>1.4E-11</v>
      </c>
      <c r="K899" s="1">
        <f t="shared" si="103"/>
        <v>-24.678447857516101</v>
      </c>
      <c r="L899">
        <f t="shared" ca="1" si="108"/>
        <v>-56.093835197688222</v>
      </c>
      <c r="M899" s="1">
        <f t="shared" ca="1" si="109"/>
        <v>-5.8424962220685241</v>
      </c>
      <c r="N899" s="1"/>
      <c r="O899" s="1"/>
      <c r="Q899">
        <v>5.89999999999994</v>
      </c>
      <c r="R899" s="1">
        <v>9.5957000000000301E-4</v>
      </c>
      <c r="S899" s="1">
        <f t="shared" si="110"/>
        <v>-27.327957941438466</v>
      </c>
      <c r="T899" s="1">
        <f t="shared" si="110"/>
        <v>-27.327957941438466</v>
      </c>
      <c r="U899">
        <f t="shared" ca="1" si="104"/>
        <v>-56.093835197688222</v>
      </c>
      <c r="V899" s="1">
        <f t="shared" ca="1" si="105"/>
        <v>-5.8424962220685241</v>
      </c>
    </row>
    <row r="900" spans="1:22" x14ac:dyDescent="0.25">
      <c r="A900">
        <v>0.12</v>
      </c>
      <c r="B900" s="1">
        <v>7.8000000000000001E-13</v>
      </c>
      <c r="G900" s="1">
        <f t="shared" si="102"/>
        <v>1.1034742721038076E-11</v>
      </c>
      <c r="I900">
        <v>-2.97</v>
      </c>
      <c r="J900" s="1">
        <v>1.4E-11</v>
      </c>
      <c r="K900" s="1">
        <f t="shared" si="103"/>
        <v>-25.229972391304685</v>
      </c>
      <c r="L900">
        <f t="shared" ca="1" si="108"/>
        <v>-56.468753075293755</v>
      </c>
      <c r="M900" s="1">
        <f t="shared" ca="1" si="109"/>
        <v>-5.8803119081173607</v>
      </c>
      <c r="N900" s="1"/>
      <c r="Q900">
        <v>5.9099999999999397</v>
      </c>
      <c r="R900" s="1">
        <v>9.6236800000000305E-4</v>
      </c>
      <c r="S900" s="1">
        <f t="shared" si="110"/>
        <v>-27.879482475227046</v>
      </c>
      <c r="T900" s="1">
        <f t="shared" si="110"/>
        <v>-27.879482475227046</v>
      </c>
      <c r="U900">
        <f t="shared" ca="1" si="104"/>
        <v>-56.468753075293755</v>
      </c>
      <c r="V900" s="1">
        <f t="shared" ca="1" si="105"/>
        <v>-5.8803119081173607</v>
      </c>
    </row>
    <row r="901" spans="1:22" x14ac:dyDescent="0.25">
      <c r="A901">
        <v>0.11</v>
      </c>
      <c r="B901" s="1">
        <v>7.6199999999999998E-13</v>
      </c>
      <c r="G901" s="1">
        <f t="shared" si="102"/>
        <v>1.0780094812091043E-11</v>
      </c>
      <c r="I901">
        <v>-2.97</v>
      </c>
      <c r="J901" s="1">
        <v>1.4E-11</v>
      </c>
      <c r="K901" s="1">
        <f t="shared" si="103"/>
        <v>-25.253319755301678</v>
      </c>
      <c r="L901">
        <f t="shared" ca="1" si="108"/>
        <v>-56.843670952899288</v>
      </c>
      <c r="M901" s="1">
        <f t="shared" ca="1" si="109"/>
        <v>-5.9181275941661973</v>
      </c>
      <c r="N901" s="1"/>
      <c r="O901" s="1"/>
      <c r="Q901">
        <v>5.9199999999999298</v>
      </c>
      <c r="R901" s="1">
        <v>9.6516600000000298E-4</v>
      </c>
      <c r="S901" s="1">
        <f t="shared" si="110"/>
        <v>-27.90282983922404</v>
      </c>
      <c r="T901" s="1">
        <f t="shared" si="110"/>
        <v>-27.90282983922404</v>
      </c>
      <c r="U901">
        <f t="shared" ca="1" si="104"/>
        <v>-56.843670952899288</v>
      </c>
      <c r="V901" s="1">
        <f t="shared" ca="1" si="105"/>
        <v>-5.9181275941661973</v>
      </c>
    </row>
    <row r="902" spans="1:22" x14ac:dyDescent="0.25">
      <c r="A902">
        <v>0.1</v>
      </c>
      <c r="B902" s="1">
        <v>7.6599999999999997E-13</v>
      </c>
      <c r="G902" s="1">
        <f t="shared" si="102"/>
        <v>1.0836683236301495E-11</v>
      </c>
      <c r="I902">
        <v>-2.97</v>
      </c>
      <c r="J902" s="1">
        <v>1.4E-11</v>
      </c>
      <c r="K902" s="1">
        <f t="shared" si="103"/>
        <v>-25.24808414124773</v>
      </c>
      <c r="L902">
        <f t="shared" ca="1" si="108"/>
        <v>-57.218588830504828</v>
      </c>
      <c r="M902" s="1">
        <f t="shared" ca="1" si="109"/>
        <v>-5.9559432802150329</v>
      </c>
      <c r="N902" s="1"/>
      <c r="Q902">
        <v>5.9299999999999304</v>
      </c>
      <c r="R902" s="1">
        <v>9.6796400000000301E-4</v>
      </c>
      <c r="S902" s="1">
        <f t="shared" si="110"/>
        <v>-27.897594225170096</v>
      </c>
      <c r="T902" s="1">
        <f t="shared" si="110"/>
        <v>-27.897594225170096</v>
      </c>
      <c r="U902">
        <f t="shared" ca="1" si="104"/>
        <v>-57.218588830504828</v>
      </c>
      <c r="V902" s="1">
        <f t="shared" ca="1" si="105"/>
        <v>-5.9559432802150329</v>
      </c>
    </row>
    <row r="903" spans="1:22" x14ac:dyDescent="0.25">
      <c r="A903">
        <v>0.09</v>
      </c>
      <c r="B903" s="1">
        <v>1.5799999999999999E-12</v>
      </c>
      <c r="G903" s="1">
        <f t="shared" si="102"/>
        <v>2.2352427563128409E-11</v>
      </c>
      <c r="I903">
        <v>-2.97</v>
      </c>
      <c r="J903" s="1">
        <v>1.4E-11</v>
      </c>
      <c r="K903" s="1">
        <f t="shared" si="103"/>
        <v>-24.52408618496731</v>
      </c>
      <c r="L903">
        <f t="shared" ca="1" si="108"/>
        <v>-57.593506708110361</v>
      </c>
      <c r="M903" s="1">
        <f t="shared" ca="1" si="109"/>
        <v>-5.9937589662638695</v>
      </c>
      <c r="N903" s="1"/>
      <c r="O903" s="1"/>
      <c r="Q903">
        <v>5.9399999999999302</v>
      </c>
      <c r="R903" s="1">
        <v>9.7076200000000305E-4</v>
      </c>
      <c r="S903" s="1">
        <f t="shared" si="110"/>
        <v>-27.173596268889671</v>
      </c>
      <c r="T903" s="1">
        <f t="shared" si="110"/>
        <v>-27.173596268889671</v>
      </c>
      <c r="U903">
        <f t="shared" ca="1" si="104"/>
        <v>-57.593506708110361</v>
      </c>
      <c r="V903" s="1">
        <f t="shared" ca="1" si="105"/>
        <v>-5.9937589662638695</v>
      </c>
    </row>
    <row r="904" spans="1:22" x14ac:dyDescent="0.25">
      <c r="A904">
        <v>0.08</v>
      </c>
      <c r="B904" s="1">
        <v>1.752E-12</v>
      </c>
      <c r="G904" s="1">
        <f t="shared" si="102"/>
        <v>2.4785729804177834E-11</v>
      </c>
      <c r="I904">
        <v>-2.97</v>
      </c>
      <c r="J904" s="1">
        <v>1.4E-11</v>
      </c>
      <c r="K904" s="1">
        <f t="shared" si="103"/>
        <v>-24.420753039491988</v>
      </c>
      <c r="L904">
        <f t="shared" ca="1" si="108"/>
        <v>-57.968424585715901</v>
      </c>
      <c r="M904" s="1">
        <f t="shared" ca="1" si="109"/>
        <v>-6.0315746523127052</v>
      </c>
      <c r="N904" s="1"/>
      <c r="Q904">
        <v>5.94999999999993</v>
      </c>
      <c r="R904" s="1">
        <v>9.7356000000000298E-4</v>
      </c>
      <c r="S904" s="1">
        <f t="shared" si="110"/>
        <v>-27.07026312341435</v>
      </c>
      <c r="T904" s="1">
        <f t="shared" si="110"/>
        <v>-27.07026312341435</v>
      </c>
      <c r="U904">
        <f t="shared" ca="1" si="104"/>
        <v>-57.968424585715901</v>
      </c>
      <c r="V904" s="1">
        <f t="shared" ca="1" si="105"/>
        <v>-6.0315746523127052</v>
      </c>
    </row>
    <row r="905" spans="1:22" x14ac:dyDescent="0.25">
      <c r="A905">
        <v>7.0000000000000007E-2</v>
      </c>
      <c r="B905" s="1">
        <v>1.506E-12</v>
      </c>
      <c r="G905" s="1">
        <f t="shared" si="102"/>
        <v>2.1305541715235055E-11</v>
      </c>
      <c r="I905">
        <v>-2.97</v>
      </c>
      <c r="J905" s="1">
        <v>1.4E-11</v>
      </c>
      <c r="K905" s="1">
        <f t="shared" si="103"/>
        <v>-24.572053902628483</v>
      </c>
      <c r="L905">
        <f t="shared" ca="1" si="108"/>
        <v>-58.343342463321434</v>
      </c>
      <c r="M905" s="1">
        <f t="shared" ca="1" si="109"/>
        <v>-6.0693903383615417</v>
      </c>
      <c r="N905" s="1"/>
      <c r="O905" s="1"/>
      <c r="Q905">
        <v>5.9599999999999298</v>
      </c>
      <c r="R905" s="1">
        <v>9.7635800000000301E-4</v>
      </c>
      <c r="S905" s="1">
        <f t="shared" si="110"/>
        <v>-27.221563986550848</v>
      </c>
      <c r="T905" s="1">
        <f t="shared" si="110"/>
        <v>-27.221563986550848</v>
      </c>
      <c r="U905">
        <f t="shared" ca="1" si="104"/>
        <v>-58.343342463321434</v>
      </c>
      <c r="V905" s="1">
        <f t="shared" ca="1" si="105"/>
        <v>-6.0693903383615417</v>
      </c>
    </row>
    <row r="906" spans="1:22" x14ac:dyDescent="0.25">
      <c r="A906">
        <v>0.06</v>
      </c>
      <c r="B906" s="1">
        <v>8.3199999999999999E-13</v>
      </c>
      <c r="G906" s="1">
        <f t="shared" si="102"/>
        <v>1.1770392235773948E-11</v>
      </c>
      <c r="I906">
        <v>-2.97</v>
      </c>
      <c r="J906" s="1">
        <v>1.4E-11</v>
      </c>
      <c r="K906" s="1">
        <f t="shared" si="103"/>
        <v>-25.165433870167114</v>
      </c>
      <c r="L906">
        <f t="shared" ca="1" si="108"/>
        <v>-58.718260340926975</v>
      </c>
      <c r="M906" s="1">
        <f t="shared" ca="1" si="109"/>
        <v>-6.1072060244103783</v>
      </c>
      <c r="N906" s="1"/>
      <c r="Q906">
        <v>5.9699999999999296</v>
      </c>
      <c r="R906" s="1">
        <v>9.7915600000000294E-4</v>
      </c>
      <c r="S906" s="1">
        <f t="shared" ref="S906:T925" si="111">LN($B906)</f>
        <v>-27.814943954089475</v>
      </c>
      <c r="T906" s="1">
        <f t="shared" si="111"/>
        <v>-27.814943954089475</v>
      </c>
      <c r="U906">
        <f t="shared" ca="1" si="104"/>
        <v>-58.718260340926975</v>
      </c>
      <c r="V906" s="1">
        <f t="shared" ca="1" si="105"/>
        <v>-6.1072060244103783</v>
      </c>
    </row>
    <row r="907" spans="1:22" x14ac:dyDescent="0.25">
      <c r="A907">
        <v>0.05</v>
      </c>
      <c r="B907" s="1">
        <v>5.5399999999999996E-13</v>
      </c>
      <c r="G907" s="1">
        <f t="shared" ref="G907:G970" si="112">B907/$K$3</f>
        <v>7.8374967531475561E-12</v>
      </c>
      <c r="I907">
        <v>-2.97</v>
      </c>
      <c r="J907" s="1">
        <v>1.4E-11</v>
      </c>
      <c r="K907" s="1">
        <f t="shared" ref="K907:K970" si="113">LN($G907)</f>
        <v>-25.572101624241039</v>
      </c>
      <c r="L907">
        <f t="shared" ca="1" si="108"/>
        <v>-59.093178218532508</v>
      </c>
      <c r="M907" s="1">
        <f t="shared" ca="1" si="109"/>
        <v>-6.145021710459214</v>
      </c>
      <c r="N907" s="1"/>
      <c r="O907" s="1"/>
      <c r="Q907">
        <v>5.9799999999999303</v>
      </c>
      <c r="R907" s="1">
        <v>9.8195400000000298E-4</v>
      </c>
      <c r="S907" s="1">
        <f t="shared" si="111"/>
        <v>-28.221611708163401</v>
      </c>
      <c r="T907" s="1">
        <f t="shared" si="111"/>
        <v>-28.221611708163401</v>
      </c>
      <c r="U907">
        <f t="shared" ref="U907:U970" ca="1" si="114">$A907*V$4+V$1</f>
        <v>-59.093178218532508</v>
      </c>
      <c r="V907" s="1">
        <f t="shared" ref="V907:V970" ca="1" si="115">$A907*Y$1+Y$2</f>
        <v>-6.145021710459214</v>
      </c>
    </row>
    <row r="908" spans="1:22" x14ac:dyDescent="0.25">
      <c r="A908">
        <v>0.04</v>
      </c>
      <c r="B908" s="1">
        <v>1.518E-12</v>
      </c>
      <c r="G908" s="1">
        <f t="shared" si="112"/>
        <v>2.1475306987866409E-11</v>
      </c>
      <c r="I908">
        <v>-2.97</v>
      </c>
      <c r="J908" s="1">
        <v>1.4E-11</v>
      </c>
      <c r="K908" s="1">
        <f t="shared" si="113"/>
        <v>-24.564117353032749</v>
      </c>
      <c r="L908">
        <f t="shared" ca="1" si="108"/>
        <v>-59.468096096138041</v>
      </c>
      <c r="M908" s="1">
        <f t="shared" ca="1" si="109"/>
        <v>-6.1828373965080505</v>
      </c>
      <c r="N908" s="1"/>
      <c r="Q908">
        <v>5.98999999999993</v>
      </c>
      <c r="R908" s="1">
        <v>9.8475200000000302E-4</v>
      </c>
      <c r="S908" s="1">
        <f t="shared" si="111"/>
        <v>-27.213627436955111</v>
      </c>
      <c r="T908" s="1">
        <f t="shared" si="111"/>
        <v>-27.213627436955111</v>
      </c>
      <c r="U908">
        <f t="shared" ca="1" si="114"/>
        <v>-59.468096096138041</v>
      </c>
      <c r="V908" s="1">
        <f t="shared" ca="1" si="115"/>
        <v>-6.1828373965080505</v>
      </c>
    </row>
    <row r="909" spans="1:22" x14ac:dyDescent="0.25">
      <c r="A909">
        <v>0.03</v>
      </c>
      <c r="B909" s="1">
        <v>2.6740000000000001E-12</v>
      </c>
      <c r="G909" s="1">
        <f t="shared" si="112"/>
        <v>3.7829361584686948E-11</v>
      </c>
      <c r="I909">
        <v>-2.97</v>
      </c>
      <c r="J909" s="1">
        <v>1.4E-11</v>
      </c>
      <c r="K909" s="1">
        <f t="shared" si="113"/>
        <v>-23.997935553326435</v>
      </c>
      <c r="L909">
        <f t="shared" ca="1" si="108"/>
        <v>-59.843013973743581</v>
      </c>
      <c r="M909" s="1">
        <f t="shared" ca="1" si="109"/>
        <v>-6.2206530825568862</v>
      </c>
      <c r="N909" s="1"/>
      <c r="O909" s="1"/>
      <c r="Q909">
        <v>5.9999999999999298</v>
      </c>
      <c r="R909" s="1">
        <v>9.8755000000000305E-4</v>
      </c>
      <c r="S909" s="1">
        <f t="shared" si="111"/>
        <v>-26.647445637248797</v>
      </c>
      <c r="T909" s="1">
        <f t="shared" si="111"/>
        <v>-26.647445637248797</v>
      </c>
      <c r="U909">
        <f t="shared" ca="1" si="114"/>
        <v>-59.843013973743581</v>
      </c>
      <c r="V909" s="1">
        <f t="shared" ca="1" si="115"/>
        <v>-6.2206530825568862</v>
      </c>
    </row>
    <row r="910" spans="1:22" x14ac:dyDescent="0.25">
      <c r="A910">
        <v>0.02</v>
      </c>
      <c r="B910" s="1">
        <v>1.8980000000000002E-12</v>
      </c>
      <c r="G910" s="1">
        <f t="shared" si="112"/>
        <v>2.6851207287859323E-11</v>
      </c>
      <c r="I910">
        <v>-2.97</v>
      </c>
      <c r="J910" s="1">
        <v>1.4E-11</v>
      </c>
      <c r="K910" s="1">
        <f t="shared" si="113"/>
        <v>-24.34071033181845</v>
      </c>
      <c r="L910">
        <f t="shared" ca="1" si="108"/>
        <v>-60.217931851349114</v>
      </c>
      <c r="M910" s="1">
        <f t="shared" ca="1" si="109"/>
        <v>-6.2584687686057228</v>
      </c>
      <c r="N910" s="1"/>
      <c r="Q910">
        <v>6.0099999999999296</v>
      </c>
      <c r="R910" s="1">
        <v>9.9034800000000309E-4</v>
      </c>
      <c r="S910" s="1">
        <f t="shared" si="111"/>
        <v>-26.990220415740811</v>
      </c>
      <c r="T910" s="1">
        <f t="shared" si="111"/>
        <v>-26.990220415740811</v>
      </c>
      <c r="U910">
        <f t="shared" ca="1" si="114"/>
        <v>-60.217931851349114</v>
      </c>
      <c r="V910" s="1">
        <f t="shared" ca="1" si="115"/>
        <v>-6.2584687686057228</v>
      </c>
    </row>
    <row r="911" spans="1:22" x14ac:dyDescent="0.25">
      <c r="A911">
        <v>0.01</v>
      </c>
      <c r="B911" s="1">
        <v>6.6999999999999997E-13</v>
      </c>
      <c r="G911" s="1">
        <f t="shared" si="112"/>
        <v>9.4785610552506555E-12</v>
      </c>
      <c r="I911">
        <v>-2.97</v>
      </c>
      <c r="J911" s="1">
        <v>1.4E-11</v>
      </c>
      <c r="K911" s="1">
        <f t="shared" si="113"/>
        <v>-25.381988598603311</v>
      </c>
      <c r="L911">
        <f t="shared" ca="1" si="108"/>
        <v>-60.592849728954654</v>
      </c>
      <c r="M911" s="1">
        <f t="shared" ca="1" si="109"/>
        <v>-6.2962844546545584</v>
      </c>
      <c r="N911" s="1"/>
      <c r="O911" s="1"/>
      <c r="Q911">
        <v>6.0199999999999303</v>
      </c>
      <c r="R911" s="1">
        <v>9.9314600000000291E-4</v>
      </c>
      <c r="S911" s="1">
        <f t="shared" si="111"/>
        <v>-28.031498682525672</v>
      </c>
      <c r="T911" s="1">
        <f t="shared" si="111"/>
        <v>-28.031498682525672</v>
      </c>
      <c r="U911">
        <f t="shared" ca="1" si="114"/>
        <v>-60.592849728954654</v>
      </c>
      <c r="V911" s="1">
        <f t="shared" ca="1" si="115"/>
        <v>-6.2962844546545584</v>
      </c>
    </row>
    <row r="912" spans="1:22" x14ac:dyDescent="0.25">
      <c r="A912">
        <v>0</v>
      </c>
      <c r="B912" s="1">
        <v>1.462E-12</v>
      </c>
      <c r="G912" s="1">
        <f t="shared" si="112"/>
        <v>2.0683069048920089E-11</v>
      </c>
      <c r="I912">
        <v>-2.97</v>
      </c>
      <c r="J912" s="1">
        <v>1.4E-11</v>
      </c>
      <c r="K912" s="1">
        <f t="shared" si="113"/>
        <v>-24.601705670678598</v>
      </c>
      <c r="L912">
        <f t="shared" ca="1" si="108"/>
        <v>-60.967767606560187</v>
      </c>
      <c r="M912" s="1">
        <f t="shared" ca="1" si="109"/>
        <v>-6.334100140703395</v>
      </c>
      <c r="N912" s="1"/>
      <c r="Q912">
        <v>6.0299999999999301</v>
      </c>
      <c r="R912" s="1">
        <v>9.9594400000000294E-4</v>
      </c>
      <c r="S912" s="1">
        <f t="shared" si="111"/>
        <v>-27.25121575460096</v>
      </c>
      <c r="T912" s="1">
        <f t="shared" si="111"/>
        <v>-27.25121575460096</v>
      </c>
      <c r="U912">
        <f t="shared" ca="1" si="114"/>
        <v>-60.967767606560187</v>
      </c>
      <c r="V912" s="1">
        <f t="shared" ca="1" si="115"/>
        <v>-6.334100140703395</v>
      </c>
    </row>
    <row r="913" spans="1:22" x14ac:dyDescent="0.25">
      <c r="A913">
        <v>-0.01</v>
      </c>
      <c r="B913" s="1">
        <v>1.612E-12</v>
      </c>
      <c r="G913" s="1">
        <f t="shared" si="112"/>
        <v>2.2805134956812024E-11</v>
      </c>
      <c r="I913">
        <v>-2.97</v>
      </c>
      <c r="J913" s="1">
        <v>1.4E-11</v>
      </c>
      <c r="K913" s="1">
        <f t="shared" si="113"/>
        <v>-24.50403538792175</v>
      </c>
      <c r="L913">
        <f t="shared" ca="1" si="108"/>
        <v>-61.34268548416572</v>
      </c>
      <c r="M913" s="1">
        <f t="shared" ca="1" si="109"/>
        <v>-6.3719158267522316</v>
      </c>
      <c r="N913" s="1"/>
      <c r="O913" s="1"/>
      <c r="Q913">
        <v>6.0399999999999299</v>
      </c>
      <c r="R913" s="1">
        <v>9.9874200000000298E-4</v>
      </c>
      <c r="S913" s="1">
        <f t="shared" si="111"/>
        <v>-27.153545471844112</v>
      </c>
      <c r="T913" s="1">
        <f t="shared" si="111"/>
        <v>-27.153545471844112</v>
      </c>
      <c r="U913">
        <f t="shared" ca="1" si="114"/>
        <v>-61.34268548416572</v>
      </c>
      <c r="V913" s="1">
        <f t="shared" ca="1" si="115"/>
        <v>-6.3719158267522316</v>
      </c>
    </row>
    <row r="914" spans="1:22" x14ac:dyDescent="0.25">
      <c r="A914">
        <v>-0.02</v>
      </c>
      <c r="B914" s="1">
        <v>7.5600000000000001E-13</v>
      </c>
      <c r="G914" s="1">
        <f t="shared" si="112"/>
        <v>1.0695212175775366E-11</v>
      </c>
      <c r="I914">
        <v>-2.97</v>
      </c>
      <c r="J914" s="1">
        <v>1.4E-11</v>
      </c>
      <c r="K914" s="1">
        <f t="shared" si="113"/>
        <v>-25.261224934808791</v>
      </c>
      <c r="L914">
        <f t="shared" ca="1" si="108"/>
        <v>-61.71760336177126</v>
      </c>
      <c r="M914" s="1">
        <f t="shared" ca="1" si="109"/>
        <v>-6.4097315128010672</v>
      </c>
      <c r="N914" s="1"/>
      <c r="Q914">
        <v>6.0499999999999297</v>
      </c>
      <c r="R914" s="1">
        <v>1.00154E-3</v>
      </c>
      <c r="S914" s="1">
        <f t="shared" si="111"/>
        <v>-27.910735018731152</v>
      </c>
      <c r="T914" s="1">
        <f t="shared" si="111"/>
        <v>-27.910735018731152</v>
      </c>
      <c r="U914">
        <f t="shared" ca="1" si="114"/>
        <v>-61.71760336177126</v>
      </c>
      <c r="V914" s="1">
        <f t="shared" ca="1" si="115"/>
        <v>-6.4097315128010672</v>
      </c>
    </row>
    <row r="915" spans="1:22" x14ac:dyDescent="0.25">
      <c r="A915">
        <v>-0.03</v>
      </c>
      <c r="B915" s="1">
        <v>2.8000000000000001E-14</v>
      </c>
      <c r="G915" s="1">
        <f t="shared" si="112"/>
        <v>3.9611896947316173E-13</v>
      </c>
      <c r="I915">
        <v>-2.97</v>
      </c>
      <c r="J915" s="1">
        <v>1.4E-11</v>
      </c>
      <c r="K915" s="1">
        <f t="shared" si="113"/>
        <v>-28.55706180081312</v>
      </c>
      <c r="L915">
        <f t="shared" ca="1" si="108"/>
        <v>-62.092521239376794</v>
      </c>
      <c r="M915" s="1">
        <f t="shared" ca="1" si="109"/>
        <v>-6.4475471988499038</v>
      </c>
      <c r="N915" s="1"/>
      <c r="O915" s="1"/>
      <c r="Q915">
        <v>6.0599999999999303</v>
      </c>
      <c r="R915" s="1">
        <v>1.004338E-3</v>
      </c>
      <c r="S915" s="1">
        <f t="shared" si="111"/>
        <v>-31.206571884735482</v>
      </c>
      <c r="T915" s="1">
        <f t="shared" si="111"/>
        <v>-31.206571884735482</v>
      </c>
      <c r="U915">
        <f t="shared" ca="1" si="114"/>
        <v>-62.092521239376794</v>
      </c>
      <c r="V915" s="1">
        <f t="shared" ca="1" si="115"/>
        <v>-6.4475471988499038</v>
      </c>
    </row>
    <row r="916" spans="1:22" x14ac:dyDescent="0.25">
      <c r="A916">
        <v>-0.04</v>
      </c>
      <c r="B916" s="1">
        <v>4.0799999999999998E-13</v>
      </c>
      <c r="G916" s="1">
        <f t="shared" si="112"/>
        <v>5.7720192694660703E-12</v>
      </c>
      <c r="I916">
        <v>-2.97</v>
      </c>
      <c r="J916" s="1">
        <v>1.4E-11</v>
      </c>
      <c r="K916" s="1">
        <f t="shared" si="113"/>
        <v>-25.877999136584162</v>
      </c>
      <c r="L916">
        <f t="shared" ca="1" si="108"/>
        <v>-62.467439116982334</v>
      </c>
      <c r="M916" s="1">
        <f t="shared" ca="1" si="109"/>
        <v>-6.4853628848987395</v>
      </c>
      <c r="N916" s="1"/>
      <c r="Q916">
        <v>6.0699999999999301</v>
      </c>
      <c r="R916" s="1">
        <v>1.0071360000000001E-3</v>
      </c>
      <c r="S916" s="1">
        <f t="shared" si="111"/>
        <v>-28.527509220506523</v>
      </c>
      <c r="T916" s="1">
        <f t="shared" si="111"/>
        <v>-28.527509220506523</v>
      </c>
      <c r="U916">
        <f t="shared" ca="1" si="114"/>
        <v>-62.467439116982334</v>
      </c>
      <c r="V916" s="1">
        <f t="shared" ca="1" si="115"/>
        <v>-6.4853628848987395</v>
      </c>
    </row>
    <row r="917" spans="1:22" x14ac:dyDescent="0.25">
      <c r="A917">
        <v>-0.05</v>
      </c>
      <c r="B917" s="1">
        <v>7.12E-13</v>
      </c>
      <c r="G917" s="1">
        <f t="shared" si="112"/>
        <v>1.0072739509460399E-11</v>
      </c>
      <c r="I917">
        <v>-2.97</v>
      </c>
      <c r="J917" s="1">
        <v>1.4E-11</v>
      </c>
      <c r="K917" s="1">
        <f t="shared" si="113"/>
        <v>-25.321188399576346</v>
      </c>
      <c r="L917">
        <f t="shared" ca="1" si="108"/>
        <v>-62.842356994587867</v>
      </c>
      <c r="M917" s="1">
        <f t="shared" ca="1" si="109"/>
        <v>-6.523178570947576</v>
      </c>
      <c r="N917" s="1"/>
      <c r="O917" s="1"/>
      <c r="Q917">
        <v>6.0799999999999299</v>
      </c>
      <c r="R917" s="1">
        <v>1.0099340000000001E-3</v>
      </c>
      <c r="S917" s="1">
        <f t="shared" si="111"/>
        <v>-27.970698483498708</v>
      </c>
      <c r="T917" s="1">
        <f t="shared" si="111"/>
        <v>-27.970698483498708</v>
      </c>
      <c r="U917">
        <f t="shared" ca="1" si="114"/>
        <v>-62.842356994587867</v>
      </c>
      <c r="V917" s="1">
        <f t="shared" ca="1" si="115"/>
        <v>-6.523178570947576</v>
      </c>
    </row>
    <row r="918" spans="1:22" x14ac:dyDescent="0.25">
      <c r="A918">
        <v>-0.06</v>
      </c>
      <c r="B918" s="1">
        <v>6.3600000000000002E-13</v>
      </c>
      <c r="G918" s="1">
        <f t="shared" si="112"/>
        <v>8.9975594494618168E-12</v>
      </c>
      <c r="I918">
        <v>-2.97</v>
      </c>
      <c r="J918" s="1">
        <v>1.4E-11</v>
      </c>
      <c r="K918" s="1">
        <f t="shared" si="113"/>
        <v>-25.4340677476482</v>
      </c>
      <c r="L918">
        <f t="shared" ca="1" si="108"/>
        <v>-63.2172748721934</v>
      </c>
      <c r="M918" s="1">
        <f t="shared" ca="1" si="109"/>
        <v>-6.5609942569964117</v>
      </c>
      <c r="N918" s="1"/>
      <c r="Q918">
        <v>6.0899999999999297</v>
      </c>
      <c r="R918" s="1">
        <v>1.0127319999999999E-3</v>
      </c>
      <c r="S918" s="1">
        <f t="shared" si="111"/>
        <v>-28.083577831570562</v>
      </c>
      <c r="T918" s="1">
        <f t="shared" si="111"/>
        <v>-28.083577831570562</v>
      </c>
      <c r="U918">
        <f t="shared" ca="1" si="114"/>
        <v>-63.2172748721934</v>
      </c>
      <c r="V918" s="1">
        <f t="shared" ca="1" si="115"/>
        <v>-6.5609942569964117</v>
      </c>
    </row>
    <row r="919" spans="1:22" x14ac:dyDescent="0.25">
      <c r="A919">
        <v>-7.0000000000000007E-2</v>
      </c>
      <c r="B919" s="1">
        <v>1.134E-12</v>
      </c>
      <c r="G919" s="1">
        <f t="shared" si="112"/>
        <v>1.604281826366305E-11</v>
      </c>
      <c r="I919">
        <v>-2.97</v>
      </c>
      <c r="J919" s="1">
        <v>1.4E-11</v>
      </c>
      <c r="K919" s="1">
        <f t="shared" si="113"/>
        <v>-24.855759826700627</v>
      </c>
      <c r="L919">
        <f t="shared" ca="1" si="108"/>
        <v>-63.59219274979894</v>
      </c>
      <c r="M919" s="1">
        <f t="shared" ca="1" si="109"/>
        <v>-6.5988099430452483</v>
      </c>
      <c r="N919" s="1"/>
      <c r="O919" s="1"/>
      <c r="Q919">
        <v>6.0999999999999304</v>
      </c>
      <c r="R919" s="1">
        <v>1.0155299999999999E-3</v>
      </c>
      <c r="S919" s="1">
        <f t="shared" si="111"/>
        <v>-27.505269910622989</v>
      </c>
      <c r="T919" s="1">
        <f t="shared" si="111"/>
        <v>-27.505269910622989</v>
      </c>
      <c r="U919">
        <f t="shared" ca="1" si="114"/>
        <v>-63.59219274979894</v>
      </c>
      <c r="V919" s="1">
        <f t="shared" ca="1" si="115"/>
        <v>-6.5988099430452483</v>
      </c>
    </row>
    <row r="920" spans="1:22" x14ac:dyDescent="0.25">
      <c r="A920">
        <v>-0.08</v>
      </c>
      <c r="B920" s="1">
        <v>1.846E-12</v>
      </c>
      <c r="G920" s="1">
        <f t="shared" si="112"/>
        <v>2.6115557773123448E-11</v>
      </c>
      <c r="I920">
        <v>-2.97</v>
      </c>
      <c r="J920" s="1">
        <v>1.4E-11</v>
      </c>
      <c r="K920" s="1">
        <f t="shared" si="113"/>
        <v>-24.368489895925524</v>
      </c>
      <c r="L920">
        <f t="shared" ca="1" si="108"/>
        <v>-63.967110627404473</v>
      </c>
      <c r="M920" s="1">
        <f t="shared" ca="1" si="109"/>
        <v>-6.6366256290940848</v>
      </c>
      <c r="N920" s="1"/>
      <c r="Q920">
        <v>6.1099999999999302</v>
      </c>
      <c r="R920" s="1">
        <v>1.018328E-3</v>
      </c>
      <c r="S920" s="1">
        <f t="shared" si="111"/>
        <v>-27.017999979847886</v>
      </c>
      <c r="T920" s="1">
        <f t="shared" si="111"/>
        <v>-27.017999979847886</v>
      </c>
      <c r="U920">
        <f t="shared" ca="1" si="114"/>
        <v>-63.967110627404473</v>
      </c>
      <c r="V920" s="1">
        <f t="shared" ca="1" si="115"/>
        <v>-6.6366256290940848</v>
      </c>
    </row>
    <row r="921" spans="1:22" x14ac:dyDescent="0.25">
      <c r="A921">
        <v>-0.09</v>
      </c>
      <c r="B921" s="1">
        <v>9.6799999999999991E-13</v>
      </c>
      <c r="G921" s="1">
        <f t="shared" si="112"/>
        <v>1.3694398658929304E-11</v>
      </c>
      <c r="I921">
        <v>-2.97</v>
      </c>
      <c r="J921" s="1">
        <v>1.4E-11</v>
      </c>
      <c r="K921" s="1">
        <f t="shared" si="113"/>
        <v>-25.014034223711747</v>
      </c>
      <c r="L921">
        <f t="shared" ca="1" si="108"/>
        <v>-64.342028505010006</v>
      </c>
      <c r="M921" s="1">
        <f t="shared" ca="1" si="109"/>
        <v>-6.6744413151429205</v>
      </c>
      <c r="N921" s="1"/>
      <c r="O921" s="1"/>
      <c r="Q921">
        <v>6.1199999999999299</v>
      </c>
      <c r="R921" s="1">
        <v>1.021126E-3</v>
      </c>
      <c r="S921" s="1">
        <f t="shared" si="111"/>
        <v>-27.663544307634108</v>
      </c>
      <c r="T921" s="1">
        <f t="shared" si="111"/>
        <v>-27.663544307634108</v>
      </c>
      <c r="U921">
        <f t="shared" ca="1" si="114"/>
        <v>-64.342028505010006</v>
      </c>
      <c r="V921" s="1">
        <f t="shared" ca="1" si="115"/>
        <v>-6.6744413151429205</v>
      </c>
    </row>
    <row r="922" spans="1:22" x14ac:dyDescent="0.25">
      <c r="A922">
        <v>-0.1</v>
      </c>
      <c r="B922" s="1">
        <v>1.516E-12</v>
      </c>
      <c r="G922" s="1">
        <f t="shared" si="112"/>
        <v>2.1447012775761183E-11</v>
      </c>
      <c r="I922">
        <v>-2.97</v>
      </c>
      <c r="J922" s="1">
        <v>1.4E-11</v>
      </c>
      <c r="K922" s="1">
        <f t="shared" si="113"/>
        <v>-24.565435744786004</v>
      </c>
      <c r="L922">
        <f t="shared" ca="1" si="108"/>
        <v>-64.716946382615546</v>
      </c>
      <c r="M922" s="1">
        <f t="shared" ca="1" si="109"/>
        <v>-6.7122570011917571</v>
      </c>
      <c r="N922" s="1"/>
      <c r="Q922">
        <v>6.1299999999999297</v>
      </c>
      <c r="R922" s="1">
        <v>1.0239240000000001E-3</v>
      </c>
      <c r="S922" s="1">
        <f t="shared" si="111"/>
        <v>-27.21494582870837</v>
      </c>
      <c r="T922" s="1">
        <f t="shared" si="111"/>
        <v>-27.21494582870837</v>
      </c>
      <c r="U922">
        <f t="shared" ca="1" si="114"/>
        <v>-64.716946382615546</v>
      </c>
      <c r="V922" s="1">
        <f t="shared" ca="1" si="115"/>
        <v>-6.7122570011917571</v>
      </c>
    </row>
    <row r="923" spans="1:22" x14ac:dyDescent="0.25">
      <c r="A923">
        <v>-0.11</v>
      </c>
      <c r="B923" s="1">
        <v>1.376E-12</v>
      </c>
      <c r="G923" s="1">
        <f t="shared" si="112"/>
        <v>1.9466417928395377E-11</v>
      </c>
      <c r="I923">
        <v>-2.97</v>
      </c>
      <c r="J923" s="1">
        <v>1.4E-11</v>
      </c>
      <c r="K923" s="1">
        <f t="shared" si="113"/>
        <v>-24.662330292495035</v>
      </c>
      <c r="L923">
        <f t="shared" ca="1" si="108"/>
        <v>-65.091864260221087</v>
      </c>
      <c r="M923" s="1">
        <f t="shared" ca="1" si="109"/>
        <v>-6.7500726872405927</v>
      </c>
      <c r="N923" s="1"/>
      <c r="O923" s="1"/>
      <c r="Q923">
        <v>6.1399999999999304</v>
      </c>
      <c r="R923" s="1">
        <v>1.0267220000000001E-3</v>
      </c>
      <c r="S923" s="1">
        <f t="shared" si="111"/>
        <v>-27.311840376417397</v>
      </c>
      <c r="T923" s="1">
        <f t="shared" si="111"/>
        <v>-27.311840376417397</v>
      </c>
      <c r="U923">
        <f t="shared" ca="1" si="114"/>
        <v>-65.091864260221087</v>
      </c>
      <c r="V923" s="1">
        <f t="shared" ca="1" si="115"/>
        <v>-6.7500726872405927</v>
      </c>
    </row>
    <row r="924" spans="1:22" x14ac:dyDescent="0.25">
      <c r="A924">
        <v>-0.12</v>
      </c>
      <c r="B924" s="1">
        <v>2.1199999999999999E-12</v>
      </c>
      <c r="G924" s="1">
        <f t="shared" si="112"/>
        <v>2.9991864831539384E-11</v>
      </c>
      <c r="I924">
        <v>-2.97</v>
      </c>
      <c r="J924" s="1">
        <v>1.4E-11</v>
      </c>
      <c r="K924" s="1">
        <f t="shared" si="113"/>
        <v>-24.230094943322264</v>
      </c>
      <c r="L924">
        <f t="shared" ca="1" si="108"/>
        <v>-65.466782137826613</v>
      </c>
      <c r="M924" s="1">
        <f t="shared" ca="1" si="109"/>
        <v>-6.7878883732894293</v>
      </c>
      <c r="N924" s="1"/>
      <c r="Q924">
        <v>6.1499999999999302</v>
      </c>
      <c r="R924" s="1">
        <v>1.0295199999999999E-3</v>
      </c>
      <c r="S924" s="1">
        <f t="shared" si="111"/>
        <v>-26.879605027244626</v>
      </c>
      <c r="T924" s="1">
        <f t="shared" si="111"/>
        <v>-26.879605027244626</v>
      </c>
      <c r="U924">
        <f t="shared" ca="1" si="114"/>
        <v>-65.466782137826613</v>
      </c>
      <c r="V924" s="1">
        <f t="shared" ca="1" si="115"/>
        <v>-6.7878883732894293</v>
      </c>
    </row>
    <row r="925" spans="1:22" x14ac:dyDescent="0.25">
      <c r="A925">
        <v>-0.13</v>
      </c>
      <c r="B925" s="1">
        <v>1.812E-12</v>
      </c>
      <c r="G925" s="1">
        <f t="shared" si="112"/>
        <v>2.5634556167334608E-11</v>
      </c>
      <c r="I925">
        <v>-2.97</v>
      </c>
      <c r="J925" s="1">
        <v>1.4E-11</v>
      </c>
      <c r="K925" s="1">
        <f t="shared" si="113"/>
        <v>-24.387079824385399</v>
      </c>
      <c r="L925">
        <f t="shared" ca="1" si="108"/>
        <v>-65.841700015432153</v>
      </c>
      <c r="M925" s="1">
        <f t="shared" ca="1" si="109"/>
        <v>-6.8257040593382658</v>
      </c>
      <c r="N925" s="1"/>
      <c r="O925" s="1"/>
      <c r="Q925">
        <v>6.15999999999993</v>
      </c>
      <c r="R925" s="1">
        <v>1.032318E-3</v>
      </c>
      <c r="S925" s="1">
        <f t="shared" si="111"/>
        <v>-27.036589908307761</v>
      </c>
      <c r="T925" s="1">
        <f t="shared" si="111"/>
        <v>-27.036589908307761</v>
      </c>
      <c r="U925">
        <f t="shared" ca="1" si="114"/>
        <v>-65.841700015432153</v>
      </c>
      <c r="V925" s="1">
        <f t="shared" ca="1" si="115"/>
        <v>-6.8257040593382658</v>
      </c>
    </row>
    <row r="926" spans="1:22" x14ac:dyDescent="0.25">
      <c r="A926">
        <v>-0.14000000000000001</v>
      </c>
      <c r="B926" s="1">
        <v>1.5960000000000001E-12</v>
      </c>
      <c r="G926" s="1">
        <f t="shared" si="112"/>
        <v>2.2578781259970218E-11</v>
      </c>
      <c r="I926">
        <v>-2.97</v>
      </c>
      <c r="J926" s="1">
        <v>1.4E-11</v>
      </c>
      <c r="K926" s="1">
        <f t="shared" si="113"/>
        <v>-24.51401053297857</v>
      </c>
      <c r="L926">
        <f t="shared" ca="1" si="108"/>
        <v>-66.216617893037693</v>
      </c>
      <c r="M926" s="1">
        <f t="shared" ca="1" si="109"/>
        <v>-6.8635197453871015</v>
      </c>
      <c r="N926" s="1"/>
      <c r="Q926">
        <v>6.1699999999999298</v>
      </c>
      <c r="R926" s="1">
        <v>1.035116E-3</v>
      </c>
      <c r="S926" s="1">
        <f t="shared" ref="S926:T945" si="116">LN($B926)</f>
        <v>-27.163520616900932</v>
      </c>
      <c r="T926" s="1">
        <f t="shared" si="116"/>
        <v>-27.163520616900932</v>
      </c>
      <c r="U926">
        <f t="shared" ca="1" si="114"/>
        <v>-66.216617893037693</v>
      </c>
      <c r="V926" s="1">
        <f t="shared" ca="1" si="115"/>
        <v>-6.8635197453871015</v>
      </c>
    </row>
    <row r="927" spans="1:22" x14ac:dyDescent="0.25">
      <c r="A927">
        <v>-0.15</v>
      </c>
      <c r="B927" s="1">
        <v>4.1000000000000002E-13</v>
      </c>
      <c r="G927" s="1">
        <f t="shared" si="112"/>
        <v>5.8003134815712968E-12</v>
      </c>
      <c r="I927">
        <v>-2.97</v>
      </c>
      <c r="J927" s="1">
        <v>1.4E-11</v>
      </c>
      <c r="K927" s="1">
        <f t="shared" si="113"/>
        <v>-25.87310915128997</v>
      </c>
      <c r="L927">
        <f t="shared" ca="1" si="108"/>
        <v>-66.591535770643233</v>
      </c>
      <c r="M927" s="1">
        <f t="shared" ca="1" si="109"/>
        <v>-6.9013354314359381</v>
      </c>
      <c r="N927" s="1"/>
      <c r="O927" s="1"/>
      <c r="Q927">
        <v>6.1799999999999304</v>
      </c>
      <c r="R927" s="1">
        <v>1.037914E-3</v>
      </c>
      <c r="S927" s="1">
        <f t="shared" si="116"/>
        <v>-28.522619235212332</v>
      </c>
      <c r="T927" s="1">
        <f t="shared" si="116"/>
        <v>-28.522619235212332</v>
      </c>
      <c r="U927">
        <f t="shared" ca="1" si="114"/>
        <v>-66.591535770643233</v>
      </c>
      <c r="V927" s="1">
        <f t="shared" ca="1" si="115"/>
        <v>-6.9013354314359381</v>
      </c>
    </row>
    <row r="928" spans="1:22" x14ac:dyDescent="0.25">
      <c r="A928">
        <v>-0.16</v>
      </c>
      <c r="B928" s="1">
        <v>6.2199999999999997E-13</v>
      </c>
      <c r="G928" s="1">
        <f t="shared" si="112"/>
        <v>8.7994999647252352E-12</v>
      </c>
      <c r="I928">
        <v>-2.97</v>
      </c>
      <c r="J928" s="1">
        <v>1.4E-11</v>
      </c>
      <c r="K928" s="1">
        <f t="shared" si="113"/>
        <v>-25.456326218249142</v>
      </c>
      <c r="L928">
        <f t="shared" ca="1" si="108"/>
        <v>-66.966453648248759</v>
      </c>
      <c r="M928" s="1">
        <f t="shared" ca="1" si="109"/>
        <v>-6.9391511174847738</v>
      </c>
      <c r="N928" s="1"/>
      <c r="Q928">
        <v>6.1899999999999302</v>
      </c>
      <c r="R928" s="1">
        <v>1.0407120000000001E-3</v>
      </c>
      <c r="S928" s="1">
        <f t="shared" si="116"/>
        <v>-28.105836302171507</v>
      </c>
      <c r="T928" s="1">
        <f t="shared" si="116"/>
        <v>-28.105836302171507</v>
      </c>
      <c r="U928">
        <f t="shared" ca="1" si="114"/>
        <v>-66.966453648248759</v>
      </c>
      <c r="V928" s="1">
        <f t="shared" ca="1" si="115"/>
        <v>-6.9391511174847738</v>
      </c>
    </row>
    <row r="929" spans="1:22" x14ac:dyDescent="0.25">
      <c r="A929">
        <v>-0.17</v>
      </c>
      <c r="B929" s="1">
        <v>1.0280000000000001E-12</v>
      </c>
      <c r="G929" s="1">
        <f t="shared" si="112"/>
        <v>1.4543225022086081E-11</v>
      </c>
      <c r="I929">
        <v>-2.97</v>
      </c>
      <c r="J929" s="1">
        <v>1.4E-11</v>
      </c>
      <c r="K929" s="1">
        <f t="shared" si="113"/>
        <v>-24.953895864973212</v>
      </c>
      <c r="L929">
        <f t="shared" ca="1" si="108"/>
        <v>-67.341371525854299</v>
      </c>
      <c r="M929" s="1">
        <f t="shared" ca="1" si="109"/>
        <v>-6.9769668035336103</v>
      </c>
      <c r="N929" s="1"/>
      <c r="O929" s="1"/>
      <c r="Q929">
        <v>6.19999999999993</v>
      </c>
      <c r="R929" s="1">
        <v>1.0435100000000001E-3</v>
      </c>
      <c r="S929" s="1">
        <f t="shared" si="116"/>
        <v>-27.603405948895574</v>
      </c>
      <c r="T929" s="1">
        <f t="shared" si="116"/>
        <v>-27.603405948895574</v>
      </c>
      <c r="U929">
        <f t="shared" ca="1" si="114"/>
        <v>-67.341371525854299</v>
      </c>
      <c r="V929" s="1">
        <f t="shared" ca="1" si="115"/>
        <v>-6.9769668035336103</v>
      </c>
    </row>
    <row r="930" spans="1:22" x14ac:dyDescent="0.25">
      <c r="A930">
        <v>-0.18</v>
      </c>
      <c r="B930" s="1">
        <v>7.4399999999999996E-13</v>
      </c>
      <c r="G930" s="1">
        <f t="shared" si="112"/>
        <v>1.0525446903144012E-11</v>
      </c>
      <c r="I930">
        <v>-2.97</v>
      </c>
      <c r="J930" s="1">
        <v>1.4E-11</v>
      </c>
      <c r="K930" s="1">
        <f t="shared" si="113"/>
        <v>-25.277225276155232</v>
      </c>
      <c r="L930">
        <f t="shared" ca="1" si="108"/>
        <v>-67.716289403459839</v>
      </c>
      <c r="M930" s="1">
        <f t="shared" ca="1" si="109"/>
        <v>-7.014782489582446</v>
      </c>
      <c r="N930" s="1"/>
      <c r="Q930">
        <v>6.2099999999999298</v>
      </c>
      <c r="R930" s="1">
        <v>1.0463079999999999E-3</v>
      </c>
      <c r="S930" s="1">
        <f t="shared" si="116"/>
        <v>-27.926735360077593</v>
      </c>
      <c r="T930" s="1">
        <f t="shared" si="116"/>
        <v>-27.926735360077593</v>
      </c>
      <c r="U930">
        <f t="shared" ca="1" si="114"/>
        <v>-67.716289403459839</v>
      </c>
      <c r="V930" s="1">
        <f t="shared" ca="1" si="115"/>
        <v>-7.014782489582446</v>
      </c>
    </row>
    <row r="931" spans="1:22" x14ac:dyDescent="0.25">
      <c r="A931">
        <v>-0.19</v>
      </c>
      <c r="B931" s="1">
        <v>1.2100000000000001E-12</v>
      </c>
      <c r="G931" s="1">
        <f t="shared" si="112"/>
        <v>1.7117998323661633E-11</v>
      </c>
      <c r="I931">
        <v>-2.97</v>
      </c>
      <c r="J931" s="1">
        <v>1.4E-11</v>
      </c>
      <c r="K931" s="1">
        <f t="shared" si="113"/>
        <v>-24.790890672397534</v>
      </c>
      <c r="L931">
        <f t="shared" ca="1" si="108"/>
        <v>-68.09120728106538</v>
      </c>
      <c r="M931" s="1">
        <f t="shared" ca="1" si="109"/>
        <v>-7.0525981756312826</v>
      </c>
      <c r="N931" s="1"/>
      <c r="O931" s="1"/>
      <c r="Q931">
        <v>6.2199999999999296</v>
      </c>
      <c r="R931" s="1">
        <v>1.049106E-3</v>
      </c>
      <c r="S931" s="1">
        <f t="shared" si="116"/>
        <v>-27.4404007563199</v>
      </c>
      <c r="T931" s="1">
        <f t="shared" si="116"/>
        <v>-27.4404007563199</v>
      </c>
      <c r="U931">
        <f t="shared" ca="1" si="114"/>
        <v>-68.09120728106538</v>
      </c>
      <c r="V931" s="1">
        <f t="shared" ca="1" si="115"/>
        <v>-7.0525981756312826</v>
      </c>
    </row>
    <row r="932" spans="1:22" x14ac:dyDescent="0.25">
      <c r="A932">
        <v>-0.2</v>
      </c>
      <c r="B932" s="1">
        <v>2.4199999999999998E-13</v>
      </c>
      <c r="G932" s="1">
        <f t="shared" si="112"/>
        <v>3.4235996647323261E-12</v>
      </c>
      <c r="I932">
        <v>-2.97</v>
      </c>
      <c r="J932" s="1">
        <v>1.4E-11</v>
      </c>
      <c r="K932" s="1">
        <f t="shared" si="113"/>
        <v>-26.400328584831637</v>
      </c>
      <c r="L932">
        <f t="shared" ref="L932:L995" ca="1" si="117">$A932*V$4+V$1</f>
        <v>-68.466125158670906</v>
      </c>
      <c r="M932" s="1">
        <f t="shared" ref="M932:M995" ca="1" si="118">$A932*Y$1+Y$2</f>
        <v>-7.0904138616801191</v>
      </c>
      <c r="N932" s="1"/>
      <c r="Q932">
        <v>6.2299999999999303</v>
      </c>
      <c r="R932" s="1">
        <v>1.051904E-3</v>
      </c>
      <c r="S932" s="1">
        <f t="shared" si="116"/>
        <v>-29.049838668753999</v>
      </c>
      <c r="T932" s="1">
        <f t="shared" si="116"/>
        <v>-29.049838668753999</v>
      </c>
      <c r="U932">
        <f t="shared" ca="1" si="114"/>
        <v>-68.466125158670906</v>
      </c>
      <c r="V932" s="1">
        <f t="shared" ca="1" si="115"/>
        <v>-7.0904138616801191</v>
      </c>
    </row>
    <row r="933" spans="1:22" x14ac:dyDescent="0.25">
      <c r="A933">
        <v>-0.21</v>
      </c>
      <c r="B933" s="1">
        <v>4.5E-13</v>
      </c>
      <c r="G933" s="1">
        <f t="shared" si="112"/>
        <v>6.3661977236758135E-12</v>
      </c>
      <c r="I933">
        <v>-2.97</v>
      </c>
      <c r="J933" s="1">
        <v>1.4E-11</v>
      </c>
      <c r="K933" s="1">
        <f t="shared" si="113"/>
        <v>-25.780018728223958</v>
      </c>
      <c r="L933">
        <f t="shared" ca="1" si="117"/>
        <v>-68.841043036276446</v>
      </c>
      <c r="M933" s="1">
        <f t="shared" ca="1" si="118"/>
        <v>-7.1282295477289548</v>
      </c>
      <c r="N933" s="1"/>
      <c r="O933" s="1"/>
      <c r="Q933">
        <v>6.23999999999993</v>
      </c>
      <c r="R933" s="1">
        <v>1.054702E-3</v>
      </c>
      <c r="S933" s="1">
        <f t="shared" si="116"/>
        <v>-28.429528812146319</v>
      </c>
      <c r="T933" s="1">
        <f t="shared" si="116"/>
        <v>-28.429528812146319</v>
      </c>
      <c r="U933">
        <f t="shared" ca="1" si="114"/>
        <v>-68.841043036276446</v>
      </c>
      <c r="V933" s="1">
        <f t="shared" ca="1" si="115"/>
        <v>-7.1282295477289548</v>
      </c>
    </row>
    <row r="934" spans="1:22" x14ac:dyDescent="0.25">
      <c r="A934">
        <v>-0.22</v>
      </c>
      <c r="B934" s="1">
        <v>7.0200000000000004E-13</v>
      </c>
      <c r="G934" s="1">
        <f t="shared" si="112"/>
        <v>9.9312684489342701E-12</v>
      </c>
      <c r="I934">
        <v>-2.97</v>
      </c>
      <c r="J934" s="1">
        <v>1.4E-11</v>
      </c>
      <c r="K934" s="1">
        <f t="shared" si="113"/>
        <v>-25.335332906962513</v>
      </c>
      <c r="L934">
        <f t="shared" ca="1" si="117"/>
        <v>-69.215960913881986</v>
      </c>
      <c r="M934" s="1">
        <f t="shared" ca="1" si="118"/>
        <v>-7.1660452337777913</v>
      </c>
      <c r="N934" s="1"/>
      <c r="Q934">
        <v>6.2499999999999298</v>
      </c>
      <c r="R934" s="1">
        <v>1.0575000000000001E-3</v>
      </c>
      <c r="S934" s="1">
        <f t="shared" si="116"/>
        <v>-27.984842990884875</v>
      </c>
      <c r="T934" s="1">
        <f t="shared" si="116"/>
        <v>-27.984842990884875</v>
      </c>
      <c r="U934">
        <f t="shared" ca="1" si="114"/>
        <v>-69.215960913881986</v>
      </c>
      <c r="V934" s="1">
        <f t="shared" ca="1" si="115"/>
        <v>-7.1660452337777913</v>
      </c>
    </row>
    <row r="935" spans="1:22" x14ac:dyDescent="0.25">
      <c r="A935">
        <v>-0.23</v>
      </c>
      <c r="B935" s="1">
        <v>2.8099999999999999E-12</v>
      </c>
      <c r="G935" s="1">
        <f t="shared" si="112"/>
        <v>3.9753368007842303E-11</v>
      </c>
      <c r="I935">
        <v>-2.97</v>
      </c>
      <c r="J935" s="1">
        <v>1.4E-11</v>
      </c>
      <c r="K935" s="1">
        <f t="shared" si="113"/>
        <v>-23.948326548660532</v>
      </c>
      <c r="L935">
        <f t="shared" ca="1" si="117"/>
        <v>-69.590878791487512</v>
      </c>
      <c r="M935" s="1">
        <f t="shared" ca="1" si="118"/>
        <v>-7.203860919826627</v>
      </c>
      <c r="N935" s="1"/>
      <c r="O935" s="1"/>
      <c r="Q935">
        <v>6.2599999999999296</v>
      </c>
      <c r="R935" s="1">
        <v>1.0602980000000001E-3</v>
      </c>
      <c r="S935" s="1">
        <f t="shared" si="116"/>
        <v>-26.597836632582894</v>
      </c>
      <c r="T935" s="1">
        <f t="shared" si="116"/>
        <v>-26.597836632582894</v>
      </c>
      <c r="U935">
        <f t="shared" ca="1" si="114"/>
        <v>-69.590878791487512</v>
      </c>
      <c r="V935" s="1">
        <f t="shared" ca="1" si="115"/>
        <v>-7.203860919826627</v>
      </c>
    </row>
    <row r="936" spans="1:22" x14ac:dyDescent="0.25">
      <c r="A936">
        <v>-0.24</v>
      </c>
      <c r="B936" s="1">
        <v>1.3459999999999999E-12</v>
      </c>
      <c r="G936" s="1">
        <f t="shared" si="112"/>
        <v>1.9042004746816988E-11</v>
      </c>
      <c r="I936">
        <v>-2.97</v>
      </c>
      <c r="J936" s="1">
        <v>1.4E-11</v>
      </c>
      <c r="K936" s="1">
        <f t="shared" si="113"/>
        <v>-24.68437380078365</v>
      </c>
      <c r="L936">
        <f t="shared" ca="1" si="117"/>
        <v>-69.965796669093052</v>
      </c>
      <c r="M936" s="1">
        <f t="shared" ca="1" si="118"/>
        <v>-7.2416766058754636</v>
      </c>
      <c r="N936" s="1"/>
      <c r="Q936">
        <v>6.2699999999999303</v>
      </c>
      <c r="R936" s="1">
        <v>1.0630959999999999E-3</v>
      </c>
      <c r="S936" s="1">
        <f t="shared" si="116"/>
        <v>-27.333883884706012</v>
      </c>
      <c r="T936" s="1">
        <f t="shared" si="116"/>
        <v>-27.333883884706012</v>
      </c>
      <c r="U936">
        <f t="shared" ca="1" si="114"/>
        <v>-69.965796669093052</v>
      </c>
      <c r="V936" s="1">
        <f t="shared" ca="1" si="115"/>
        <v>-7.2416766058754636</v>
      </c>
    </row>
    <row r="937" spans="1:22" x14ac:dyDescent="0.25">
      <c r="A937">
        <v>-0.25</v>
      </c>
      <c r="B937" s="1">
        <v>1.566E-12</v>
      </c>
      <c r="G937" s="1">
        <f t="shared" si="112"/>
        <v>2.2154368078391829E-11</v>
      </c>
      <c r="I937">
        <v>-2.97</v>
      </c>
      <c r="J937" s="1">
        <v>1.4E-11</v>
      </c>
      <c r="K937" s="1">
        <f t="shared" si="113"/>
        <v>-24.532986434437575</v>
      </c>
      <c r="L937">
        <f t="shared" ca="1" si="117"/>
        <v>-70.340714546698592</v>
      </c>
      <c r="M937" s="1">
        <f t="shared" ca="1" si="118"/>
        <v>-7.2794922919242993</v>
      </c>
      <c r="N937" s="1"/>
      <c r="O937" s="1"/>
      <c r="Q937">
        <v>6.2799999999999301</v>
      </c>
      <c r="R937" s="1">
        <v>1.065894E-3</v>
      </c>
      <c r="S937" s="1">
        <f t="shared" si="116"/>
        <v>-27.182496518359937</v>
      </c>
      <c r="T937" s="1">
        <f t="shared" si="116"/>
        <v>-27.182496518359937</v>
      </c>
      <c r="U937">
        <f t="shared" ca="1" si="114"/>
        <v>-70.340714546698592</v>
      </c>
      <c r="V937" s="1">
        <f t="shared" ca="1" si="115"/>
        <v>-7.2794922919242993</v>
      </c>
    </row>
    <row r="938" spans="1:22" x14ac:dyDescent="0.25">
      <c r="A938">
        <v>-0.26</v>
      </c>
      <c r="B938" s="1">
        <v>2.9400000000000001E-13</v>
      </c>
      <c r="G938" s="1">
        <f t="shared" si="112"/>
        <v>4.1592491794681982E-12</v>
      </c>
      <c r="I938">
        <v>-2.97</v>
      </c>
      <c r="J938" s="1">
        <v>1.4E-11</v>
      </c>
      <c r="K938" s="1">
        <f t="shared" si="113"/>
        <v>-26.205686543649641</v>
      </c>
      <c r="L938">
        <f t="shared" ca="1" si="117"/>
        <v>-70.715632424304118</v>
      </c>
      <c r="M938" s="1">
        <f t="shared" ca="1" si="118"/>
        <v>-7.3173079779731358</v>
      </c>
      <c r="N938" s="1"/>
      <c r="Q938">
        <v>6.2899999999999299</v>
      </c>
      <c r="R938" s="1">
        <v>1.068692E-3</v>
      </c>
      <c r="S938" s="1">
        <f t="shared" si="116"/>
        <v>-28.855196627572003</v>
      </c>
      <c r="T938" s="1">
        <f t="shared" si="116"/>
        <v>-28.855196627572003</v>
      </c>
      <c r="U938">
        <f t="shared" ca="1" si="114"/>
        <v>-70.715632424304118</v>
      </c>
      <c r="V938" s="1">
        <f t="shared" ca="1" si="115"/>
        <v>-7.3173079779731358</v>
      </c>
    </row>
    <row r="939" spans="1:22" x14ac:dyDescent="0.25">
      <c r="A939">
        <v>-0.27</v>
      </c>
      <c r="B939" s="1">
        <v>3.44E-13</v>
      </c>
      <c r="G939" s="1">
        <f t="shared" si="112"/>
        <v>4.8666044820988443E-12</v>
      </c>
      <c r="I939">
        <v>-2.97</v>
      </c>
      <c r="J939" s="1">
        <v>1.4E-11</v>
      </c>
      <c r="K939" s="1">
        <f t="shared" si="113"/>
        <v>-26.048624653614926</v>
      </c>
      <c r="L939">
        <f t="shared" ca="1" si="117"/>
        <v>-71.090550301909659</v>
      </c>
      <c r="M939" s="1">
        <f t="shared" ca="1" si="118"/>
        <v>-7.3551236640219724</v>
      </c>
      <c r="N939" s="1"/>
      <c r="O939" s="1"/>
      <c r="Q939">
        <v>6.2999999999999297</v>
      </c>
      <c r="R939" s="1">
        <v>1.07149E-3</v>
      </c>
      <c r="S939" s="1">
        <f t="shared" si="116"/>
        <v>-28.698134737537288</v>
      </c>
      <c r="T939" s="1">
        <f t="shared" si="116"/>
        <v>-28.698134737537288</v>
      </c>
      <c r="U939">
        <f t="shared" ca="1" si="114"/>
        <v>-71.090550301909659</v>
      </c>
      <c r="V939" s="1">
        <f t="shared" ca="1" si="115"/>
        <v>-7.3551236640219724</v>
      </c>
    </row>
    <row r="940" spans="1:22" x14ac:dyDescent="0.25">
      <c r="A940">
        <v>-0.28000000000000003</v>
      </c>
      <c r="B940" s="1">
        <v>1.0579999999999999E-12</v>
      </c>
      <c r="G940" s="1">
        <f t="shared" si="112"/>
        <v>1.4967638203664466E-11</v>
      </c>
      <c r="I940">
        <v>-2.97</v>
      </c>
      <c r="J940" s="1">
        <v>1.4E-11</v>
      </c>
      <c r="K940" s="1">
        <f t="shared" si="113"/>
        <v>-24.925130698570079</v>
      </c>
      <c r="L940">
        <f t="shared" ca="1" si="117"/>
        <v>-71.465468179515199</v>
      </c>
      <c r="M940" s="1">
        <f t="shared" ca="1" si="118"/>
        <v>-7.392939350070808</v>
      </c>
      <c r="N940" s="1"/>
      <c r="Q940">
        <v>6.3099999999999303</v>
      </c>
      <c r="R940" s="1">
        <v>1.0742880000000001E-3</v>
      </c>
      <c r="S940" s="1">
        <f t="shared" si="116"/>
        <v>-27.574640782492441</v>
      </c>
      <c r="T940" s="1">
        <f t="shared" si="116"/>
        <v>-27.574640782492441</v>
      </c>
      <c r="U940">
        <f t="shared" ca="1" si="114"/>
        <v>-71.465468179515199</v>
      </c>
      <c r="V940" s="1">
        <f t="shared" ca="1" si="115"/>
        <v>-7.392939350070808</v>
      </c>
    </row>
    <row r="941" spans="1:22" x14ac:dyDescent="0.25">
      <c r="A941">
        <v>-0.28999999999999998</v>
      </c>
      <c r="B941" s="1">
        <v>9.7800000000000007E-13</v>
      </c>
      <c r="G941" s="1">
        <f t="shared" si="112"/>
        <v>1.3835869719455436E-11</v>
      </c>
      <c r="I941">
        <v>-2.97</v>
      </c>
      <c r="J941" s="1">
        <v>1.4E-11</v>
      </c>
      <c r="K941" s="1">
        <f t="shared" si="113"/>
        <v>-25.003756640953505</v>
      </c>
      <c r="L941">
        <f t="shared" ca="1" si="117"/>
        <v>-71.840386057120725</v>
      </c>
      <c r="M941" s="1">
        <f t="shared" ca="1" si="118"/>
        <v>-7.4307550361196437</v>
      </c>
      <c r="N941" s="1"/>
      <c r="O941" s="1"/>
      <c r="Q941">
        <v>6.3199999999999301</v>
      </c>
      <c r="R941" s="1">
        <v>1.0770860000000001E-3</v>
      </c>
      <c r="S941" s="1">
        <f t="shared" si="116"/>
        <v>-27.653266724875866</v>
      </c>
      <c r="T941" s="1">
        <f t="shared" si="116"/>
        <v>-27.653266724875866</v>
      </c>
      <c r="U941">
        <f t="shared" ca="1" si="114"/>
        <v>-71.840386057120725</v>
      </c>
      <c r="V941" s="1">
        <f t="shared" ca="1" si="115"/>
        <v>-7.4307550361196437</v>
      </c>
    </row>
    <row r="942" spans="1:22" x14ac:dyDescent="0.25">
      <c r="A942">
        <v>-0.3</v>
      </c>
      <c r="B942" s="1">
        <v>4.04E-13</v>
      </c>
      <c r="G942" s="1">
        <f t="shared" si="112"/>
        <v>5.7154308452556189E-12</v>
      </c>
      <c r="I942">
        <v>-2.97</v>
      </c>
      <c r="J942" s="1">
        <v>1.4E-11</v>
      </c>
      <c r="K942" s="1">
        <f t="shared" si="113"/>
        <v>-25.887851433027173</v>
      </c>
      <c r="L942">
        <f t="shared" ca="1" si="117"/>
        <v>-72.215303934726265</v>
      </c>
      <c r="M942" s="1">
        <f t="shared" ca="1" si="118"/>
        <v>-7.4685707221684803</v>
      </c>
      <c r="N942" s="1"/>
      <c r="Q942">
        <v>6.3299999999999299</v>
      </c>
      <c r="R942" s="1">
        <v>1.0798839999999999E-3</v>
      </c>
      <c r="S942" s="1">
        <f t="shared" si="116"/>
        <v>-28.537361516949534</v>
      </c>
      <c r="T942" s="1">
        <f t="shared" si="116"/>
        <v>-28.537361516949534</v>
      </c>
      <c r="U942">
        <f t="shared" ca="1" si="114"/>
        <v>-72.215303934726265</v>
      </c>
      <c r="V942" s="1">
        <f t="shared" ca="1" si="115"/>
        <v>-7.4685707221684803</v>
      </c>
    </row>
    <row r="943" spans="1:22" x14ac:dyDescent="0.25">
      <c r="A943">
        <v>-0.31</v>
      </c>
      <c r="B943" s="1">
        <v>4.5E-13</v>
      </c>
      <c r="G943" s="1">
        <f t="shared" si="112"/>
        <v>6.3661977236758135E-12</v>
      </c>
      <c r="I943">
        <v>-2.97</v>
      </c>
      <c r="J943" s="1">
        <v>1.4E-11</v>
      </c>
      <c r="K943" s="1">
        <f t="shared" si="113"/>
        <v>-25.780018728223958</v>
      </c>
      <c r="L943">
        <f t="shared" ca="1" si="117"/>
        <v>-72.590221812331805</v>
      </c>
      <c r="M943" s="1">
        <f t="shared" ca="1" si="118"/>
        <v>-7.5063864082173168</v>
      </c>
      <c r="N943" s="1"/>
      <c r="O943" s="1"/>
      <c r="Q943">
        <v>6.3399999999999297</v>
      </c>
      <c r="R943" s="1">
        <v>1.082682E-3</v>
      </c>
      <c r="S943" s="1">
        <f t="shared" si="116"/>
        <v>-28.429528812146319</v>
      </c>
      <c r="T943" s="1">
        <f t="shared" si="116"/>
        <v>-28.429528812146319</v>
      </c>
      <c r="U943">
        <f t="shared" ca="1" si="114"/>
        <v>-72.590221812331805</v>
      </c>
      <c r="V943" s="1">
        <f t="shared" ca="1" si="115"/>
        <v>-7.5063864082173168</v>
      </c>
    </row>
    <row r="944" spans="1:22" x14ac:dyDescent="0.25">
      <c r="A944">
        <v>-0.32</v>
      </c>
      <c r="B944" s="1">
        <v>1.8E-12</v>
      </c>
      <c r="G944" s="1">
        <f t="shared" si="112"/>
        <v>2.5464790894703254E-11</v>
      </c>
      <c r="I944">
        <v>-2.97</v>
      </c>
      <c r="J944" s="1">
        <v>1.4E-11</v>
      </c>
      <c r="K944" s="1">
        <f t="shared" si="113"/>
        <v>-24.393724367104067</v>
      </c>
      <c r="L944">
        <f t="shared" ca="1" si="117"/>
        <v>-72.965139689937345</v>
      </c>
      <c r="M944" s="1">
        <f t="shared" ca="1" si="118"/>
        <v>-7.5442020942661525</v>
      </c>
      <c r="N944" s="1"/>
      <c r="Q944">
        <v>6.3499999999999304</v>
      </c>
      <c r="R944" s="1">
        <v>1.08548E-3</v>
      </c>
      <c r="S944" s="1">
        <f t="shared" si="116"/>
        <v>-27.043234451026429</v>
      </c>
      <c r="T944" s="1">
        <f t="shared" si="116"/>
        <v>-27.043234451026429</v>
      </c>
      <c r="U944">
        <f t="shared" ca="1" si="114"/>
        <v>-72.965139689937345</v>
      </c>
      <c r="V944" s="1">
        <f t="shared" ca="1" si="115"/>
        <v>-7.5442020942661525</v>
      </c>
    </row>
    <row r="945" spans="1:22" x14ac:dyDescent="0.25">
      <c r="A945">
        <v>-0.33</v>
      </c>
      <c r="B945" s="1">
        <v>2.368E-12</v>
      </c>
      <c r="G945" s="1">
        <f t="shared" si="112"/>
        <v>3.3500347132587392E-11</v>
      </c>
      <c r="I945">
        <v>-2.97</v>
      </c>
      <c r="J945" s="1">
        <v>1.4E-11</v>
      </c>
      <c r="K945" s="1">
        <f t="shared" si="113"/>
        <v>-24.119465314984428</v>
      </c>
      <c r="L945">
        <f t="shared" ca="1" si="117"/>
        <v>-73.340057567542885</v>
      </c>
      <c r="M945" s="1">
        <f t="shared" ca="1" si="118"/>
        <v>-7.5820177803149891</v>
      </c>
      <c r="N945" s="1"/>
      <c r="O945" s="1"/>
      <c r="Q945">
        <v>6.3599999999999302</v>
      </c>
      <c r="R945" s="1">
        <v>1.088278E-3</v>
      </c>
      <c r="S945" s="1">
        <f t="shared" si="116"/>
        <v>-26.76897539890679</v>
      </c>
      <c r="T945" s="1">
        <f t="shared" si="116"/>
        <v>-26.76897539890679</v>
      </c>
      <c r="U945">
        <f t="shared" ca="1" si="114"/>
        <v>-73.340057567542885</v>
      </c>
      <c r="V945" s="1">
        <f t="shared" ca="1" si="115"/>
        <v>-7.5820177803149891</v>
      </c>
    </row>
    <row r="946" spans="1:22" x14ac:dyDescent="0.25">
      <c r="A946">
        <v>-0.34</v>
      </c>
      <c r="B946" s="1">
        <v>2.72E-13</v>
      </c>
      <c r="G946" s="1">
        <f t="shared" si="112"/>
        <v>3.8480128463107138E-12</v>
      </c>
      <c r="I946">
        <v>-2.97</v>
      </c>
      <c r="J946" s="1">
        <v>1.4E-11</v>
      </c>
      <c r="K946" s="1">
        <f t="shared" si="113"/>
        <v>-26.283464244692325</v>
      </c>
      <c r="L946">
        <f t="shared" ca="1" si="117"/>
        <v>-73.714975445148411</v>
      </c>
      <c r="M946" s="1">
        <f t="shared" ca="1" si="118"/>
        <v>-7.6198334663638256</v>
      </c>
      <c r="N946" s="1"/>
      <c r="Q946">
        <v>6.3699999999999299</v>
      </c>
      <c r="R946" s="1">
        <v>1.0910760000000001E-3</v>
      </c>
      <c r="S946" s="1">
        <f t="shared" ref="S946:T965" si="119">LN($B946)</f>
        <v>-28.932974328614687</v>
      </c>
      <c r="T946" s="1">
        <f t="shared" si="119"/>
        <v>-28.932974328614687</v>
      </c>
      <c r="U946">
        <f t="shared" ca="1" si="114"/>
        <v>-73.714975445148411</v>
      </c>
      <c r="V946" s="1">
        <f t="shared" ca="1" si="115"/>
        <v>-7.6198334663638256</v>
      </c>
    </row>
    <row r="947" spans="1:22" x14ac:dyDescent="0.25">
      <c r="A947">
        <v>-0.35</v>
      </c>
      <c r="B947" s="1">
        <v>7.3000000000000002E-13</v>
      </c>
      <c r="G947" s="1">
        <f t="shared" si="112"/>
        <v>1.0327387418407432E-11</v>
      </c>
      <c r="I947">
        <v>-2.97</v>
      </c>
      <c r="J947" s="1">
        <v>1.4E-11</v>
      </c>
      <c r="K947" s="1">
        <f t="shared" si="113"/>
        <v>-25.296221776845886</v>
      </c>
      <c r="L947">
        <f t="shared" ca="1" si="117"/>
        <v>-74.089893322753952</v>
      </c>
      <c r="M947" s="1">
        <f t="shared" ca="1" si="118"/>
        <v>-7.6576491524126613</v>
      </c>
      <c r="N947" s="1"/>
      <c r="O947" s="1"/>
      <c r="Q947">
        <v>6.3799999999999297</v>
      </c>
      <c r="R947" s="1">
        <v>1.0938740000000001E-3</v>
      </c>
      <c r="S947" s="1">
        <f t="shared" si="119"/>
        <v>-27.945731860768248</v>
      </c>
      <c r="T947" s="1">
        <f t="shared" si="119"/>
        <v>-27.945731860768248</v>
      </c>
      <c r="U947">
        <f t="shared" ca="1" si="114"/>
        <v>-74.089893322753952</v>
      </c>
      <c r="V947" s="1">
        <f t="shared" ca="1" si="115"/>
        <v>-7.6576491524126613</v>
      </c>
    </row>
    <row r="948" spans="1:22" x14ac:dyDescent="0.25">
      <c r="A948">
        <v>-0.36</v>
      </c>
      <c r="B948" s="1">
        <v>5.44E-13</v>
      </c>
      <c r="G948" s="1">
        <f t="shared" si="112"/>
        <v>7.6960256926214276E-12</v>
      </c>
      <c r="I948">
        <v>-2.97</v>
      </c>
      <c r="J948" s="1">
        <v>1.4E-11</v>
      </c>
      <c r="K948" s="1">
        <f t="shared" si="113"/>
        <v>-25.590317064132382</v>
      </c>
      <c r="L948">
        <f t="shared" ca="1" si="117"/>
        <v>-74.464811200359492</v>
      </c>
      <c r="M948" s="1">
        <f t="shared" ca="1" si="118"/>
        <v>-7.6954648384614979</v>
      </c>
      <c r="N948" s="1"/>
      <c r="Q948">
        <v>6.3899999999999197</v>
      </c>
      <c r="R948" s="1">
        <v>1.0966719999999999E-3</v>
      </c>
      <c r="S948" s="1">
        <f t="shared" si="119"/>
        <v>-28.239827148054744</v>
      </c>
      <c r="T948" s="1">
        <f t="shared" si="119"/>
        <v>-28.239827148054744</v>
      </c>
      <c r="U948">
        <f t="shared" ca="1" si="114"/>
        <v>-74.464811200359492</v>
      </c>
      <c r="V948" s="1">
        <f t="shared" ca="1" si="115"/>
        <v>-7.6954648384614979</v>
      </c>
    </row>
    <row r="949" spans="1:22" x14ac:dyDescent="0.25">
      <c r="A949">
        <v>-0.37</v>
      </c>
      <c r="B949" s="1">
        <v>4.5399999999999998E-13</v>
      </c>
      <c r="G949" s="1">
        <f t="shared" si="112"/>
        <v>6.4227861478862649E-12</v>
      </c>
      <c r="I949">
        <v>-2.97</v>
      </c>
      <c r="J949" s="1">
        <v>1.4E-11</v>
      </c>
      <c r="K949" s="1">
        <f t="shared" si="113"/>
        <v>-25.771169112946975</v>
      </c>
      <c r="L949">
        <f t="shared" ca="1" si="117"/>
        <v>-74.839729077965018</v>
      </c>
      <c r="M949" s="1">
        <f t="shared" ca="1" si="118"/>
        <v>-7.7332805245103335</v>
      </c>
      <c r="N949" s="1"/>
      <c r="O949" s="1"/>
      <c r="Q949">
        <v>6.3999999999999204</v>
      </c>
      <c r="R949" s="1">
        <v>1.09947E-3</v>
      </c>
      <c r="S949" s="1">
        <f t="shared" si="119"/>
        <v>-28.420679196869337</v>
      </c>
      <c r="T949" s="1">
        <f t="shared" si="119"/>
        <v>-28.420679196869337</v>
      </c>
      <c r="U949">
        <f t="shared" ca="1" si="114"/>
        <v>-74.839729077965018</v>
      </c>
      <c r="V949" s="1">
        <f t="shared" ca="1" si="115"/>
        <v>-7.7332805245103335</v>
      </c>
    </row>
    <row r="950" spans="1:22" x14ac:dyDescent="0.25">
      <c r="A950">
        <v>-0.38</v>
      </c>
      <c r="B950" s="1">
        <v>1.7800000000000001E-12</v>
      </c>
      <c r="G950" s="1">
        <f t="shared" si="112"/>
        <v>2.5181848773650997E-11</v>
      </c>
      <c r="I950">
        <v>-2.97</v>
      </c>
      <c r="J950" s="1">
        <v>1.4E-11</v>
      </c>
      <c r="K950" s="1">
        <f t="shared" si="113"/>
        <v>-24.40489766770219</v>
      </c>
      <c r="L950">
        <f t="shared" ca="1" si="117"/>
        <v>-75.214646955570558</v>
      </c>
      <c r="M950" s="1">
        <f t="shared" ca="1" si="118"/>
        <v>-7.7710962105591701</v>
      </c>
      <c r="N950" s="1"/>
      <c r="Q950">
        <v>6.4099999999999202</v>
      </c>
      <c r="R950" s="1">
        <v>1.102268E-3</v>
      </c>
      <c r="S950" s="1">
        <f t="shared" si="119"/>
        <v>-27.054407751624556</v>
      </c>
      <c r="T950" s="1">
        <f t="shared" si="119"/>
        <v>-27.054407751624556</v>
      </c>
      <c r="U950">
        <f t="shared" ca="1" si="114"/>
        <v>-75.214646955570558</v>
      </c>
      <c r="V950" s="1">
        <f t="shared" ca="1" si="115"/>
        <v>-7.7710962105591701</v>
      </c>
    </row>
    <row r="951" spans="1:22" x14ac:dyDescent="0.25">
      <c r="A951">
        <v>-0.39</v>
      </c>
      <c r="B951" s="1">
        <v>7.4E-14</v>
      </c>
      <c r="G951" s="1">
        <f t="shared" si="112"/>
        <v>1.046885847893356E-12</v>
      </c>
      <c r="I951">
        <v>-2.97</v>
      </c>
      <c r="J951" s="1">
        <v>1.4E-11</v>
      </c>
      <c r="K951" s="1">
        <f t="shared" si="113"/>
        <v>-27.585201217784153</v>
      </c>
      <c r="L951">
        <f t="shared" ca="1" si="117"/>
        <v>-75.589564833176098</v>
      </c>
      <c r="M951" s="1">
        <f t="shared" ca="1" si="118"/>
        <v>-7.8089118966080058</v>
      </c>
      <c r="N951" s="1"/>
      <c r="O951" s="1"/>
      <c r="Q951">
        <v>6.41999999999992</v>
      </c>
      <c r="R951" s="1">
        <v>1.105066E-3</v>
      </c>
      <c r="S951" s="1">
        <f t="shared" si="119"/>
        <v>-30.234711301706515</v>
      </c>
      <c r="T951" s="1">
        <f t="shared" si="119"/>
        <v>-30.234711301706515</v>
      </c>
      <c r="U951">
        <f t="shared" ca="1" si="114"/>
        <v>-75.589564833176098</v>
      </c>
      <c r="V951" s="1">
        <f t="shared" ca="1" si="115"/>
        <v>-7.8089118966080058</v>
      </c>
    </row>
    <row r="952" spans="1:22" x14ac:dyDescent="0.25">
      <c r="A952">
        <v>-0.4</v>
      </c>
      <c r="B952" s="1">
        <v>2.36E-13</v>
      </c>
      <c r="G952" s="1">
        <f t="shared" si="112"/>
        <v>3.338717028416649E-12</v>
      </c>
      <c r="I952">
        <v>-2.97</v>
      </c>
      <c r="J952" s="1">
        <v>1.4E-11</v>
      </c>
      <c r="K952" s="1">
        <f t="shared" si="113"/>
        <v>-26.425434505962713</v>
      </c>
      <c r="L952">
        <f t="shared" ca="1" si="117"/>
        <v>-75.964482710781624</v>
      </c>
      <c r="M952" s="1">
        <f t="shared" ca="1" si="118"/>
        <v>-7.8467275826568423</v>
      </c>
      <c r="N952" s="1"/>
      <c r="Q952">
        <v>6.4299999999999198</v>
      </c>
      <c r="R952" s="1">
        <v>1.1078640000000001E-3</v>
      </c>
      <c r="S952" s="1">
        <f t="shared" si="119"/>
        <v>-29.074944589885074</v>
      </c>
      <c r="T952" s="1">
        <f t="shared" si="119"/>
        <v>-29.074944589885074</v>
      </c>
      <c r="U952">
        <f t="shared" ca="1" si="114"/>
        <v>-75.964482710781624</v>
      </c>
      <c r="V952" s="1">
        <f t="shared" ca="1" si="115"/>
        <v>-7.8467275826568423</v>
      </c>
    </row>
    <row r="953" spans="1:22" x14ac:dyDescent="0.25">
      <c r="A953">
        <v>-0.41</v>
      </c>
      <c r="B953" s="1">
        <v>5.9000000000000001E-13</v>
      </c>
      <c r="G953" s="1">
        <f t="shared" si="112"/>
        <v>8.3467925710416222E-12</v>
      </c>
      <c r="I953">
        <v>-2.97</v>
      </c>
      <c r="J953" s="1">
        <v>1.4E-11</v>
      </c>
      <c r="K953" s="1">
        <f t="shared" si="113"/>
        <v>-25.509143774088557</v>
      </c>
      <c r="L953">
        <f t="shared" ca="1" si="117"/>
        <v>-76.339400588387164</v>
      </c>
      <c r="M953" s="1">
        <f t="shared" ca="1" si="118"/>
        <v>-7.8845432687056789</v>
      </c>
      <c r="N953" s="1"/>
      <c r="O953" s="1"/>
      <c r="Q953">
        <v>6.4399999999999196</v>
      </c>
      <c r="R953" s="1">
        <v>1.1106620000000001E-3</v>
      </c>
      <c r="S953" s="1">
        <f t="shared" si="119"/>
        <v>-28.158653858010918</v>
      </c>
      <c r="T953" s="1">
        <f t="shared" si="119"/>
        <v>-28.158653858010918</v>
      </c>
      <c r="U953">
        <f t="shared" ca="1" si="114"/>
        <v>-76.339400588387164</v>
      </c>
      <c r="V953" s="1">
        <f t="shared" ca="1" si="115"/>
        <v>-7.8845432687056789</v>
      </c>
    </row>
    <row r="954" spans="1:22" x14ac:dyDescent="0.25">
      <c r="A954">
        <v>-0.42</v>
      </c>
      <c r="B954" s="1">
        <v>1.382E-12</v>
      </c>
      <c r="G954" s="1">
        <f t="shared" si="112"/>
        <v>1.9551300564711054E-11</v>
      </c>
      <c r="I954">
        <v>-2.97</v>
      </c>
      <c r="J954" s="1">
        <v>1.4E-11</v>
      </c>
      <c r="K954" s="1">
        <f t="shared" si="113"/>
        <v>-24.657979306660707</v>
      </c>
      <c r="L954">
        <f t="shared" ca="1" si="117"/>
        <v>-76.714318465992704</v>
      </c>
      <c r="M954" s="1">
        <f t="shared" ca="1" si="118"/>
        <v>-7.9223589547545146</v>
      </c>
      <c r="N954" s="1"/>
      <c r="Q954">
        <v>6.4499999999999202</v>
      </c>
      <c r="R954" s="1">
        <v>1.1134599999999999E-3</v>
      </c>
      <c r="S954" s="1">
        <f t="shared" si="119"/>
        <v>-27.307489390583068</v>
      </c>
      <c r="T954" s="1">
        <f t="shared" si="119"/>
        <v>-27.307489390583068</v>
      </c>
      <c r="U954">
        <f t="shared" ca="1" si="114"/>
        <v>-76.714318465992704</v>
      </c>
      <c r="V954" s="1">
        <f t="shared" ca="1" si="115"/>
        <v>-7.9223589547545146</v>
      </c>
    </row>
    <row r="955" spans="1:22" x14ac:dyDescent="0.25">
      <c r="A955">
        <v>-0.43</v>
      </c>
      <c r="B955" s="1">
        <v>2.2879999999999999E-12</v>
      </c>
      <c r="G955" s="1">
        <f t="shared" si="112"/>
        <v>3.2368578648378357E-11</v>
      </c>
      <c r="I955">
        <v>-2.97</v>
      </c>
      <c r="J955" s="1">
        <v>1.4E-11</v>
      </c>
      <c r="K955" s="1">
        <f t="shared" si="113"/>
        <v>-24.153832958488636</v>
      </c>
      <c r="L955">
        <f t="shared" ca="1" si="117"/>
        <v>-77.08923634359823</v>
      </c>
      <c r="M955" s="1">
        <f t="shared" ca="1" si="118"/>
        <v>-7.9601746408033511</v>
      </c>
      <c r="N955" s="1"/>
      <c r="O955" s="1"/>
      <c r="Q955">
        <v>6.45999999999992</v>
      </c>
      <c r="R955" s="1">
        <v>1.116258E-3</v>
      </c>
      <c r="S955" s="1">
        <f t="shared" si="119"/>
        <v>-26.803343042410997</v>
      </c>
      <c r="T955" s="1">
        <f t="shared" si="119"/>
        <v>-26.803343042410997</v>
      </c>
      <c r="U955">
        <f t="shared" ca="1" si="114"/>
        <v>-77.08923634359823</v>
      </c>
      <c r="V955" s="1">
        <f t="shared" ca="1" si="115"/>
        <v>-7.9601746408033511</v>
      </c>
    </row>
    <row r="956" spans="1:22" x14ac:dyDescent="0.25">
      <c r="A956">
        <v>-0.44</v>
      </c>
      <c r="B956" s="1">
        <v>2.0819999999999998E-12</v>
      </c>
      <c r="G956" s="1">
        <f t="shared" si="112"/>
        <v>2.9454274801540092E-11</v>
      </c>
      <c r="I956">
        <v>-2.97</v>
      </c>
      <c r="J956" s="1">
        <v>1.4E-11</v>
      </c>
      <c r="K956" s="1">
        <f t="shared" si="113"/>
        <v>-24.248182061813409</v>
      </c>
      <c r="L956">
        <f t="shared" ca="1" si="117"/>
        <v>-77.464154221203771</v>
      </c>
      <c r="M956" s="1">
        <f t="shared" ca="1" si="118"/>
        <v>-7.9979903268521868</v>
      </c>
      <c r="N956" s="1"/>
      <c r="Q956">
        <v>6.4699999999999198</v>
      </c>
      <c r="R956" s="1">
        <v>1.119056E-3</v>
      </c>
      <c r="S956" s="1">
        <f t="shared" si="119"/>
        <v>-26.897692145735771</v>
      </c>
      <c r="T956" s="1">
        <f t="shared" si="119"/>
        <v>-26.897692145735771</v>
      </c>
      <c r="U956">
        <f t="shared" ca="1" si="114"/>
        <v>-77.464154221203771</v>
      </c>
      <c r="V956" s="1">
        <f t="shared" ca="1" si="115"/>
        <v>-7.9979903268521868</v>
      </c>
    </row>
    <row r="957" spans="1:22" x14ac:dyDescent="0.25">
      <c r="A957">
        <v>-0.45</v>
      </c>
      <c r="B957" s="1">
        <v>1.06E-13</v>
      </c>
      <c r="G957" s="1">
        <f t="shared" si="112"/>
        <v>1.4995932415769694E-12</v>
      </c>
      <c r="I957">
        <v>-2.97</v>
      </c>
      <c r="J957" s="1">
        <v>1.4E-11</v>
      </c>
      <c r="K957" s="1">
        <f t="shared" si="113"/>
        <v>-27.225827216876255</v>
      </c>
      <c r="L957">
        <f t="shared" ca="1" si="117"/>
        <v>-77.839072098809311</v>
      </c>
      <c r="M957" s="1">
        <f t="shared" ca="1" si="118"/>
        <v>-8.0358060129010234</v>
      </c>
      <c r="N957" s="1"/>
      <c r="O957" s="1"/>
      <c r="Q957">
        <v>6.4799999999999196</v>
      </c>
      <c r="R957" s="1">
        <v>1.121854E-3</v>
      </c>
      <c r="S957" s="1">
        <f t="shared" si="119"/>
        <v>-29.87533730079862</v>
      </c>
      <c r="T957" s="1">
        <f t="shared" si="119"/>
        <v>-29.87533730079862</v>
      </c>
      <c r="U957">
        <f t="shared" ca="1" si="114"/>
        <v>-77.839072098809311</v>
      </c>
      <c r="V957" s="1">
        <f t="shared" ca="1" si="115"/>
        <v>-8.0358060129010234</v>
      </c>
    </row>
    <row r="958" spans="1:22" x14ac:dyDescent="0.25">
      <c r="A958">
        <v>-0.46</v>
      </c>
      <c r="B958" s="1">
        <v>2.6199999999999999E-13</v>
      </c>
      <c r="G958" s="1">
        <f t="shared" si="112"/>
        <v>3.7065417857845844E-12</v>
      </c>
      <c r="I958">
        <v>-2.97</v>
      </c>
      <c r="J958" s="1">
        <v>1.4E-11</v>
      </c>
      <c r="K958" s="1">
        <f t="shared" si="113"/>
        <v>-26.320921807227226</v>
      </c>
      <c r="L958">
        <f t="shared" ca="1" si="117"/>
        <v>-78.213989976414851</v>
      </c>
      <c r="M958" s="1">
        <f t="shared" ca="1" si="118"/>
        <v>-8.073621698949859</v>
      </c>
      <c r="N958" s="1"/>
      <c r="Q958">
        <v>6.4899999999999203</v>
      </c>
      <c r="R958" s="1">
        <v>1.1246520000000001E-3</v>
      </c>
      <c r="S958" s="1">
        <f t="shared" si="119"/>
        <v>-28.970431891149587</v>
      </c>
      <c r="T958" s="1">
        <f t="shared" si="119"/>
        <v>-28.970431891149587</v>
      </c>
      <c r="U958">
        <f t="shared" ca="1" si="114"/>
        <v>-78.213989976414851</v>
      </c>
      <c r="V958" s="1">
        <f t="shared" ca="1" si="115"/>
        <v>-8.073621698949859</v>
      </c>
    </row>
    <row r="959" spans="1:22" x14ac:dyDescent="0.25">
      <c r="A959">
        <v>-0.47</v>
      </c>
      <c r="B959" s="1">
        <v>1.1999999999999999E-13</v>
      </c>
      <c r="G959" s="1">
        <f t="shared" si="112"/>
        <v>1.6976527263135502E-12</v>
      </c>
      <c r="I959">
        <v>-2.97</v>
      </c>
      <c r="J959" s="1">
        <v>1.4E-11</v>
      </c>
      <c r="K959" s="1">
        <f t="shared" si="113"/>
        <v>-27.101774568206277</v>
      </c>
      <c r="L959">
        <f t="shared" ca="1" si="117"/>
        <v>-78.588907854020377</v>
      </c>
      <c r="M959" s="1">
        <f t="shared" ca="1" si="118"/>
        <v>-8.1114373849986947</v>
      </c>
      <c r="N959" s="1"/>
      <c r="O959" s="1"/>
      <c r="Q959">
        <v>6.4999999999999201</v>
      </c>
      <c r="R959" s="1">
        <v>1.1274499999999999E-3</v>
      </c>
      <c r="S959" s="1">
        <f t="shared" si="119"/>
        <v>-29.751284652128639</v>
      </c>
      <c r="T959" s="1">
        <f t="shared" si="119"/>
        <v>-29.751284652128639</v>
      </c>
      <c r="U959">
        <f t="shared" ca="1" si="114"/>
        <v>-78.588907854020377</v>
      </c>
      <c r="V959" s="1">
        <f t="shared" ca="1" si="115"/>
        <v>-8.1114373849986947</v>
      </c>
    </row>
    <row r="960" spans="1:22" x14ac:dyDescent="0.25">
      <c r="A960">
        <v>-0.48</v>
      </c>
      <c r="B960" s="1">
        <v>1.5839999999999999E-12</v>
      </c>
      <c r="G960" s="1">
        <f t="shared" si="112"/>
        <v>2.2409015987338861E-11</v>
      </c>
      <c r="I960">
        <v>-2.97</v>
      </c>
      <c r="J960" s="1">
        <v>1.4E-11</v>
      </c>
      <c r="K960" s="1">
        <f t="shared" si="113"/>
        <v>-24.52155773861395</v>
      </c>
      <c r="L960">
        <f t="shared" ca="1" si="117"/>
        <v>-78.963825731625917</v>
      </c>
      <c r="M960" s="1">
        <f t="shared" ca="1" si="118"/>
        <v>-8.1492530710475322</v>
      </c>
      <c r="N960" s="1"/>
      <c r="Q960">
        <v>6.5099999999999199</v>
      </c>
      <c r="R960" s="1">
        <v>1.1302479999999999E-3</v>
      </c>
      <c r="S960" s="1">
        <f t="shared" si="119"/>
        <v>-27.171067822536315</v>
      </c>
      <c r="T960" s="1">
        <f t="shared" si="119"/>
        <v>-27.171067822536315</v>
      </c>
      <c r="U960">
        <f t="shared" ca="1" si="114"/>
        <v>-78.963825731625917</v>
      </c>
      <c r="V960" s="1">
        <f t="shared" ca="1" si="115"/>
        <v>-8.1492530710475322</v>
      </c>
    </row>
    <row r="961" spans="1:22" x14ac:dyDescent="0.25">
      <c r="A961">
        <v>-0.49</v>
      </c>
      <c r="B961" s="1">
        <v>6.8400000000000001E-13</v>
      </c>
      <c r="G961" s="1">
        <f t="shared" si="112"/>
        <v>9.6766205399872371E-12</v>
      </c>
      <c r="I961">
        <v>-2.97</v>
      </c>
      <c r="J961" s="1">
        <v>1.4E-11</v>
      </c>
      <c r="K961" s="1">
        <f t="shared" si="113"/>
        <v>-25.361308393365771</v>
      </c>
      <c r="L961">
        <f t="shared" ca="1" si="117"/>
        <v>-79.338743609231457</v>
      </c>
      <c r="M961" s="1">
        <f t="shared" ca="1" si="118"/>
        <v>-8.1870687570963678</v>
      </c>
      <c r="N961" s="1"/>
      <c r="O961" s="1"/>
      <c r="Q961">
        <v>6.5199999999999196</v>
      </c>
      <c r="R961" s="1">
        <v>1.133046E-3</v>
      </c>
      <c r="S961" s="1">
        <f t="shared" si="119"/>
        <v>-28.010818477288133</v>
      </c>
      <c r="T961" s="1">
        <f t="shared" si="119"/>
        <v>-28.010818477288133</v>
      </c>
      <c r="U961">
        <f t="shared" ca="1" si="114"/>
        <v>-79.338743609231457</v>
      </c>
      <c r="V961" s="1">
        <f t="shared" ca="1" si="115"/>
        <v>-8.1870687570963678</v>
      </c>
    </row>
    <row r="962" spans="1:22" x14ac:dyDescent="0.25">
      <c r="A962">
        <v>-0.5</v>
      </c>
      <c r="B962" s="1">
        <v>1.0579999999999999E-12</v>
      </c>
      <c r="G962" s="1">
        <f t="shared" si="112"/>
        <v>1.4967638203664466E-11</v>
      </c>
      <c r="I962">
        <v>-2.97</v>
      </c>
      <c r="J962" s="1">
        <v>1.4E-11</v>
      </c>
      <c r="K962" s="1">
        <f t="shared" si="113"/>
        <v>-24.925130698570079</v>
      </c>
      <c r="L962">
        <f t="shared" ca="1" si="117"/>
        <v>-79.713661486836997</v>
      </c>
      <c r="M962" s="1">
        <f t="shared" ca="1" si="118"/>
        <v>-8.2248844431452035</v>
      </c>
      <c r="N962" s="1"/>
      <c r="Q962">
        <v>6.5299999999999203</v>
      </c>
      <c r="R962" s="1">
        <v>1.135844E-3</v>
      </c>
      <c r="S962" s="1">
        <f t="shared" si="119"/>
        <v>-27.574640782492441</v>
      </c>
      <c r="T962" s="1">
        <f t="shared" si="119"/>
        <v>-27.574640782492441</v>
      </c>
      <c r="U962">
        <f t="shared" ca="1" si="114"/>
        <v>-79.713661486836997</v>
      </c>
      <c r="V962" s="1">
        <f t="shared" ca="1" si="115"/>
        <v>-8.2248844431452035</v>
      </c>
    </row>
    <row r="963" spans="1:22" x14ac:dyDescent="0.25">
      <c r="A963">
        <v>-0.51</v>
      </c>
      <c r="B963" s="1">
        <v>6.0600000000000004E-13</v>
      </c>
      <c r="G963" s="1">
        <f t="shared" si="112"/>
        <v>8.5731462678834295E-12</v>
      </c>
      <c r="I963">
        <v>-2.97</v>
      </c>
      <c r="J963" s="1">
        <v>1.4E-11</v>
      </c>
      <c r="K963" s="1">
        <f t="shared" si="113"/>
        <v>-25.482386324919009</v>
      </c>
      <c r="L963">
        <f t="shared" ca="1" si="117"/>
        <v>-80.088579364442523</v>
      </c>
      <c r="M963" s="1">
        <f t="shared" ca="1" si="118"/>
        <v>-8.262700129194041</v>
      </c>
      <c r="N963" s="1"/>
      <c r="O963" s="1"/>
      <c r="Q963">
        <v>6.5399999999999201</v>
      </c>
      <c r="R963" s="1">
        <v>1.138642E-3</v>
      </c>
      <c r="S963" s="1">
        <f t="shared" si="119"/>
        <v>-28.131896408841371</v>
      </c>
      <c r="T963" s="1">
        <f t="shared" si="119"/>
        <v>-28.131896408841371</v>
      </c>
      <c r="U963">
        <f t="shared" ca="1" si="114"/>
        <v>-80.088579364442523</v>
      </c>
      <c r="V963" s="1">
        <f t="shared" ca="1" si="115"/>
        <v>-8.262700129194041</v>
      </c>
    </row>
    <row r="964" spans="1:22" x14ac:dyDescent="0.25">
      <c r="A964">
        <v>-0.52</v>
      </c>
      <c r="B964" s="1">
        <v>1.8800000000000001E-12</v>
      </c>
      <c r="G964" s="1">
        <f t="shared" si="112"/>
        <v>2.6596559378912289E-11</v>
      </c>
      <c r="I964">
        <v>-2.97</v>
      </c>
      <c r="J964" s="1">
        <v>1.4E-11</v>
      </c>
      <c r="K964" s="1">
        <f t="shared" si="113"/>
        <v>-24.350239255164329</v>
      </c>
      <c r="L964">
        <f t="shared" ca="1" si="117"/>
        <v>-80.463497242048064</v>
      </c>
      <c r="M964" s="1">
        <f t="shared" ca="1" si="118"/>
        <v>-8.3005158152428766</v>
      </c>
      <c r="N964" s="1"/>
      <c r="Q964">
        <v>6.5499999999999199</v>
      </c>
      <c r="R964" s="1">
        <v>1.1414400000000001E-3</v>
      </c>
      <c r="S964" s="1">
        <f t="shared" si="119"/>
        <v>-26.999749339086691</v>
      </c>
      <c r="T964" s="1">
        <f t="shared" si="119"/>
        <v>-26.999749339086691</v>
      </c>
      <c r="U964">
        <f t="shared" ca="1" si="114"/>
        <v>-80.463497242048064</v>
      </c>
      <c r="V964" s="1">
        <f t="shared" ca="1" si="115"/>
        <v>-8.3005158152428766</v>
      </c>
    </row>
    <row r="965" spans="1:22" x14ac:dyDescent="0.25">
      <c r="A965">
        <v>-0.53</v>
      </c>
      <c r="B965" s="1">
        <v>2.08E-12</v>
      </c>
      <c r="G965" s="1">
        <f t="shared" si="112"/>
        <v>2.942598058943487E-11</v>
      </c>
      <c r="I965">
        <v>-2.97</v>
      </c>
      <c r="J965" s="1">
        <v>1.4E-11</v>
      </c>
      <c r="K965" s="1">
        <f t="shared" si="113"/>
        <v>-24.249143138292958</v>
      </c>
      <c r="L965">
        <f t="shared" ca="1" si="117"/>
        <v>-80.838415119653604</v>
      </c>
      <c r="M965" s="1">
        <f t="shared" ca="1" si="118"/>
        <v>-8.3383315012917123</v>
      </c>
      <c r="N965" s="1"/>
      <c r="O965" s="1"/>
      <c r="Q965">
        <v>6.5599999999999197</v>
      </c>
      <c r="R965" s="1">
        <v>1.1442379999999999E-3</v>
      </c>
      <c r="S965" s="1">
        <f t="shared" si="119"/>
        <v>-26.898653222215323</v>
      </c>
      <c r="T965" s="1">
        <f t="shared" si="119"/>
        <v>-26.898653222215323</v>
      </c>
      <c r="U965">
        <f t="shared" ca="1" si="114"/>
        <v>-80.838415119653604</v>
      </c>
      <c r="V965" s="1">
        <f t="shared" ca="1" si="115"/>
        <v>-8.3383315012917123</v>
      </c>
    </row>
    <row r="966" spans="1:22" x14ac:dyDescent="0.25">
      <c r="A966">
        <v>-0.54</v>
      </c>
      <c r="B966" s="1">
        <v>1.2200000000000001E-12</v>
      </c>
      <c r="G966" s="1">
        <f t="shared" si="112"/>
        <v>1.7259469384187762E-11</v>
      </c>
      <c r="I966">
        <v>-2.97</v>
      </c>
      <c r="J966" s="1">
        <v>1.4E-11</v>
      </c>
      <c r="K966" s="1">
        <f t="shared" si="113"/>
        <v>-24.782660173261021</v>
      </c>
      <c r="L966">
        <f t="shared" ca="1" si="117"/>
        <v>-81.21333299725913</v>
      </c>
      <c r="M966" s="1">
        <f t="shared" ca="1" si="118"/>
        <v>-8.3761471873405497</v>
      </c>
      <c r="N966" s="1"/>
      <c r="Q966">
        <v>6.5699999999999203</v>
      </c>
      <c r="R966" s="1">
        <v>1.1470359999999999E-3</v>
      </c>
      <c r="S966" s="1">
        <f t="shared" ref="S966:T985" si="120">LN($B966)</f>
        <v>-27.432170257183383</v>
      </c>
      <c r="T966" s="1">
        <f t="shared" si="120"/>
        <v>-27.432170257183383</v>
      </c>
      <c r="U966">
        <f t="shared" ca="1" si="114"/>
        <v>-81.21333299725913</v>
      </c>
      <c r="V966" s="1">
        <f t="shared" ca="1" si="115"/>
        <v>-8.3761471873405497</v>
      </c>
    </row>
    <row r="967" spans="1:22" x14ac:dyDescent="0.25">
      <c r="A967">
        <v>-0.55000000000000004</v>
      </c>
      <c r="B967" s="1">
        <v>5.8200000000000004E-13</v>
      </c>
      <c r="G967" s="1">
        <f t="shared" si="112"/>
        <v>8.2336157226207193E-12</v>
      </c>
      <c r="I967">
        <v>-2.97</v>
      </c>
      <c r="J967" s="1">
        <v>1.4E-11</v>
      </c>
      <c r="K967" s="1">
        <f t="shared" si="113"/>
        <v>-25.522795863256885</v>
      </c>
      <c r="L967">
        <f t="shared" ca="1" si="117"/>
        <v>-81.58825087486467</v>
      </c>
      <c r="M967" s="1">
        <f t="shared" ca="1" si="118"/>
        <v>-8.4139628733893854</v>
      </c>
      <c r="N967" s="1"/>
      <c r="O967" s="1"/>
      <c r="Q967">
        <v>6.5799999999999201</v>
      </c>
      <c r="R967" s="1">
        <v>1.149834E-3</v>
      </c>
      <c r="S967" s="1">
        <f t="shared" si="120"/>
        <v>-28.172305947179247</v>
      </c>
      <c r="T967" s="1">
        <f t="shared" si="120"/>
        <v>-28.172305947179247</v>
      </c>
      <c r="U967">
        <f t="shared" ca="1" si="114"/>
        <v>-81.58825087486467</v>
      </c>
      <c r="V967" s="1">
        <f t="shared" ca="1" si="115"/>
        <v>-8.4139628733893854</v>
      </c>
    </row>
    <row r="968" spans="1:22" x14ac:dyDescent="0.25">
      <c r="A968">
        <v>-0.56000000000000005</v>
      </c>
      <c r="B968" s="1">
        <v>7.3599999999999999E-13</v>
      </c>
      <c r="G968" s="1">
        <f t="shared" si="112"/>
        <v>1.0412270054723109E-11</v>
      </c>
      <c r="I968">
        <v>-2.97</v>
      </c>
      <c r="J968" s="1">
        <v>1.4E-11</v>
      </c>
      <c r="K968" s="1">
        <f t="shared" si="113"/>
        <v>-25.288036192259447</v>
      </c>
      <c r="L968">
        <f t="shared" ca="1" si="117"/>
        <v>-81.96316875247021</v>
      </c>
      <c r="M968" s="1">
        <f t="shared" ca="1" si="118"/>
        <v>-8.4517785594382211</v>
      </c>
      <c r="N968" s="1"/>
      <c r="Q968">
        <v>6.5899999999999199</v>
      </c>
      <c r="R968" s="1">
        <v>1.152632E-3</v>
      </c>
      <c r="S968" s="1">
        <f t="shared" si="120"/>
        <v>-27.937546276181809</v>
      </c>
      <c r="T968" s="1">
        <f t="shared" si="120"/>
        <v>-27.937546276181809</v>
      </c>
      <c r="U968">
        <f t="shared" ca="1" si="114"/>
        <v>-81.96316875247021</v>
      </c>
      <c r="V968" s="1">
        <f t="shared" ca="1" si="115"/>
        <v>-8.4517785594382211</v>
      </c>
    </row>
    <row r="969" spans="1:22" x14ac:dyDescent="0.25">
      <c r="A969">
        <v>-0.56999999999999995</v>
      </c>
      <c r="B969" s="1">
        <v>1.904E-12</v>
      </c>
      <c r="G969" s="1">
        <f t="shared" si="112"/>
        <v>2.6936089924174997E-11</v>
      </c>
      <c r="I969">
        <v>-2.97</v>
      </c>
      <c r="J969" s="1">
        <v>1.4E-11</v>
      </c>
      <c r="K969" s="1">
        <f t="shared" si="113"/>
        <v>-24.337554095637014</v>
      </c>
      <c r="L969">
        <f t="shared" ca="1" si="117"/>
        <v>-82.338086630075736</v>
      </c>
      <c r="M969" s="1">
        <f t="shared" ca="1" si="118"/>
        <v>-8.4895942454870568</v>
      </c>
      <c r="N969" s="1"/>
      <c r="O969" s="1"/>
      <c r="Q969">
        <v>6.5999999999999197</v>
      </c>
      <c r="R969" s="1">
        <v>1.15543E-3</v>
      </c>
      <c r="S969" s="1">
        <f t="shared" si="120"/>
        <v>-26.987064179559376</v>
      </c>
      <c r="T969" s="1">
        <f t="shared" si="120"/>
        <v>-26.987064179559376</v>
      </c>
      <c r="U969">
        <f t="shared" ca="1" si="114"/>
        <v>-82.338086630075736</v>
      </c>
      <c r="V969" s="1">
        <f t="shared" ca="1" si="115"/>
        <v>-8.4895942454870568</v>
      </c>
    </row>
    <row r="970" spans="1:22" x14ac:dyDescent="0.25">
      <c r="A970">
        <v>-0.57999999999999996</v>
      </c>
      <c r="B970" s="1">
        <v>1.2979999999999999E-12</v>
      </c>
      <c r="G970" s="1">
        <f t="shared" si="112"/>
        <v>1.8362943656291568E-11</v>
      </c>
      <c r="I970">
        <v>-2.97</v>
      </c>
      <c r="J970" s="1">
        <v>1.4E-11</v>
      </c>
      <c r="K970" s="1">
        <f t="shared" si="113"/>
        <v>-24.720686413724287</v>
      </c>
      <c r="L970">
        <f t="shared" ca="1" si="117"/>
        <v>-82.713004507681276</v>
      </c>
      <c r="M970" s="1">
        <f t="shared" ca="1" si="118"/>
        <v>-8.5274099315358924</v>
      </c>
      <c r="N970" s="1"/>
      <c r="Q970">
        <v>6.6099999999999204</v>
      </c>
      <c r="R970" s="1">
        <v>1.1582280000000001E-3</v>
      </c>
      <c r="S970" s="1">
        <f t="shared" si="120"/>
        <v>-27.370196497646649</v>
      </c>
      <c r="T970" s="1">
        <f t="shared" si="120"/>
        <v>-27.370196497646649</v>
      </c>
      <c r="U970">
        <f t="shared" ca="1" si="114"/>
        <v>-82.713004507681276</v>
      </c>
      <c r="V970" s="1">
        <f t="shared" ca="1" si="115"/>
        <v>-8.5274099315358924</v>
      </c>
    </row>
    <row r="971" spans="1:22" x14ac:dyDescent="0.25">
      <c r="A971">
        <v>-0.59</v>
      </c>
      <c r="B971" s="1">
        <v>5.6999999999999999E-13</v>
      </c>
      <c r="G971" s="1">
        <f t="shared" ref="G971:G1034" si="121">B971/$K$3</f>
        <v>8.0638504499893635E-12</v>
      </c>
      <c r="I971">
        <v>-2.97</v>
      </c>
      <c r="J971" s="1">
        <v>1.4E-11</v>
      </c>
      <c r="K971" s="1">
        <f t="shared" ref="K971:K1034" si="122">LN($G971)</f>
        <v>-25.543629950159726</v>
      </c>
      <c r="L971">
        <f t="shared" ca="1" si="117"/>
        <v>-83.087922385286817</v>
      </c>
      <c r="M971" s="1">
        <f t="shared" ca="1" si="118"/>
        <v>-8.5652256175847299</v>
      </c>
      <c r="N971" s="1"/>
      <c r="O971" s="1"/>
      <c r="Q971">
        <v>6.6199999999999202</v>
      </c>
      <c r="R971" s="1">
        <v>1.1610259999999999E-3</v>
      </c>
      <c r="S971" s="1">
        <f t="shared" si="120"/>
        <v>-28.193140034082088</v>
      </c>
      <c r="T971" s="1">
        <f t="shared" si="120"/>
        <v>-28.193140034082088</v>
      </c>
      <c r="U971">
        <f t="shared" ref="U971:U1034" ca="1" si="123">$A971*V$4+V$1</f>
        <v>-83.087922385286817</v>
      </c>
      <c r="V971" s="1">
        <f t="shared" ref="V971:V1034" ca="1" si="124">$A971*Y$1+Y$2</f>
        <v>-8.5652256175847299</v>
      </c>
    </row>
    <row r="972" spans="1:22" x14ac:dyDescent="0.25">
      <c r="A972">
        <v>-0.6</v>
      </c>
      <c r="B972" s="1">
        <v>5.9399999999999999E-13</v>
      </c>
      <c r="G972" s="1">
        <f t="shared" si="121"/>
        <v>8.4033809952520736E-12</v>
      </c>
      <c r="I972">
        <v>-2.97</v>
      </c>
      <c r="J972" s="1">
        <v>1.4E-11</v>
      </c>
      <c r="K972" s="1">
        <f t="shared" si="122"/>
        <v>-25.502386991625677</v>
      </c>
      <c r="L972">
        <f t="shared" ca="1" si="117"/>
        <v>-83.462840262892342</v>
      </c>
      <c r="M972" s="1">
        <f t="shared" ca="1" si="118"/>
        <v>-8.6030413036335656</v>
      </c>
      <c r="N972" s="1"/>
      <c r="Q972">
        <v>6.62999999999992</v>
      </c>
      <c r="R972" s="1">
        <v>1.1638239999999999E-3</v>
      </c>
      <c r="S972" s="1">
        <f t="shared" si="120"/>
        <v>-28.151897075548039</v>
      </c>
      <c r="T972" s="1">
        <f t="shared" si="120"/>
        <v>-28.151897075548039</v>
      </c>
      <c r="U972">
        <f t="shared" ca="1" si="123"/>
        <v>-83.462840262892342</v>
      </c>
      <c r="V972" s="1">
        <f t="shared" ca="1" si="124"/>
        <v>-8.6030413036335656</v>
      </c>
    </row>
    <row r="973" spans="1:22" x14ac:dyDescent="0.25">
      <c r="A973">
        <v>-0.61</v>
      </c>
      <c r="B973" s="1">
        <v>8.4400000000000004E-13</v>
      </c>
      <c r="G973" s="1">
        <f t="shared" si="121"/>
        <v>1.1940157508405304E-11</v>
      </c>
      <c r="I973">
        <v>-2.97</v>
      </c>
      <c r="J973" s="1">
        <v>1.4E-11</v>
      </c>
      <c r="K973" s="1">
        <f t="shared" si="122"/>
        <v>-25.151113816392364</v>
      </c>
      <c r="L973">
        <f t="shared" ca="1" si="117"/>
        <v>-83.837758140497883</v>
      </c>
      <c r="M973" s="1">
        <f t="shared" ca="1" si="118"/>
        <v>-8.6408569896824012</v>
      </c>
      <c r="N973" s="1"/>
      <c r="O973" s="1"/>
      <c r="Q973">
        <v>6.6399999999999197</v>
      </c>
      <c r="R973" s="1">
        <v>1.166622E-3</v>
      </c>
      <c r="S973" s="1">
        <f t="shared" si="120"/>
        <v>-27.800623900314729</v>
      </c>
      <c r="T973" s="1">
        <f t="shared" si="120"/>
        <v>-27.800623900314729</v>
      </c>
      <c r="U973">
        <f t="shared" ca="1" si="123"/>
        <v>-83.837758140497883</v>
      </c>
      <c r="V973" s="1">
        <f t="shared" ca="1" si="124"/>
        <v>-8.6408569896824012</v>
      </c>
    </row>
    <row r="974" spans="1:22" x14ac:dyDescent="0.25">
      <c r="A974">
        <v>-0.62</v>
      </c>
      <c r="B974" s="1">
        <v>1.178E-12</v>
      </c>
      <c r="G974" s="1">
        <f t="shared" si="121"/>
        <v>1.6665290929978019E-11</v>
      </c>
      <c r="I974">
        <v>-2.97</v>
      </c>
      <c r="J974" s="1">
        <v>1.4E-11</v>
      </c>
      <c r="K974" s="1">
        <f t="shared" si="122"/>
        <v>-24.817692946776791</v>
      </c>
      <c r="L974">
        <f t="shared" ca="1" si="117"/>
        <v>-84.212676018103423</v>
      </c>
      <c r="M974" s="1">
        <f t="shared" ca="1" si="118"/>
        <v>-8.6786726757312387</v>
      </c>
      <c r="N974" s="1"/>
      <c r="Q974">
        <v>6.6499999999999204</v>
      </c>
      <c r="R974" s="1">
        <v>1.16942E-3</v>
      </c>
      <c r="S974" s="1">
        <f t="shared" si="120"/>
        <v>-27.467203030699153</v>
      </c>
      <c r="T974" s="1">
        <f t="shared" si="120"/>
        <v>-27.467203030699153</v>
      </c>
      <c r="U974">
        <f t="shared" ca="1" si="123"/>
        <v>-84.212676018103423</v>
      </c>
      <c r="V974" s="1">
        <f t="shared" ca="1" si="124"/>
        <v>-8.6786726757312387</v>
      </c>
    </row>
    <row r="975" spans="1:22" x14ac:dyDescent="0.25">
      <c r="A975">
        <v>-0.63</v>
      </c>
      <c r="B975" s="1">
        <v>3.78E-13</v>
      </c>
      <c r="G975" s="1">
        <f t="shared" si="121"/>
        <v>5.347606087887683E-12</v>
      </c>
      <c r="I975">
        <v>-2.97</v>
      </c>
      <c r="J975" s="1">
        <v>1.4E-11</v>
      </c>
      <c r="K975" s="1">
        <f t="shared" si="122"/>
        <v>-25.954372115368734</v>
      </c>
      <c r="L975">
        <f t="shared" ca="1" si="117"/>
        <v>-84.587593895708963</v>
      </c>
      <c r="M975" s="1">
        <f t="shared" ca="1" si="118"/>
        <v>-8.7164883617800744</v>
      </c>
      <c r="N975" s="1"/>
      <c r="O975" s="1"/>
      <c r="Q975">
        <v>6.6599999999999202</v>
      </c>
      <c r="R975" s="1">
        <v>1.172218E-3</v>
      </c>
      <c r="S975" s="1">
        <f t="shared" si="120"/>
        <v>-28.603882199291096</v>
      </c>
      <c r="T975" s="1">
        <f t="shared" si="120"/>
        <v>-28.603882199291096</v>
      </c>
      <c r="U975">
        <f t="shared" ca="1" si="123"/>
        <v>-84.587593895708963</v>
      </c>
      <c r="V975" s="1">
        <f t="shared" ca="1" si="124"/>
        <v>-8.7164883617800744</v>
      </c>
    </row>
    <row r="976" spans="1:22" x14ac:dyDescent="0.25">
      <c r="A976">
        <v>-0.64</v>
      </c>
      <c r="B976" s="1">
        <v>8.7799999999999999E-13</v>
      </c>
      <c r="G976" s="1">
        <f t="shared" si="121"/>
        <v>1.2421159114194142E-11</v>
      </c>
      <c r="I976">
        <v>-2.97</v>
      </c>
      <c r="J976" s="1">
        <v>1.4E-11</v>
      </c>
      <c r="K976" s="1">
        <f t="shared" si="122"/>
        <v>-25.111619717353207</v>
      </c>
      <c r="L976">
        <f t="shared" ca="1" si="117"/>
        <v>-84.962511773314503</v>
      </c>
      <c r="M976" s="1">
        <f t="shared" ca="1" si="118"/>
        <v>-8.75430404782891</v>
      </c>
      <c r="N976" s="1"/>
      <c r="Q976">
        <v>6.66999999999992</v>
      </c>
      <c r="R976" s="1">
        <v>1.1750160000000001E-3</v>
      </c>
      <c r="S976" s="1">
        <f t="shared" si="120"/>
        <v>-27.761129801275569</v>
      </c>
      <c r="T976" s="1">
        <f t="shared" si="120"/>
        <v>-27.761129801275569</v>
      </c>
      <c r="U976">
        <f t="shared" ca="1" si="123"/>
        <v>-84.962511773314503</v>
      </c>
      <c r="V976" s="1">
        <f t="shared" ca="1" si="124"/>
        <v>-8.75430404782891</v>
      </c>
    </row>
    <row r="977" spans="1:22" x14ac:dyDescent="0.25">
      <c r="A977">
        <v>-0.65</v>
      </c>
      <c r="B977" s="1">
        <v>1.1E-13</v>
      </c>
      <c r="G977" s="1">
        <f t="shared" si="121"/>
        <v>1.556181665787421E-12</v>
      </c>
      <c r="I977">
        <v>-2.97</v>
      </c>
      <c r="J977" s="1">
        <v>1.4E-11</v>
      </c>
      <c r="K977" s="1">
        <f t="shared" si="122"/>
        <v>-27.188785945195907</v>
      </c>
      <c r="L977">
        <f t="shared" ca="1" si="117"/>
        <v>-85.337429650920029</v>
      </c>
      <c r="M977" s="1">
        <f t="shared" ca="1" si="118"/>
        <v>-8.7921197338777475</v>
      </c>
      <c r="N977" s="1"/>
      <c r="O977" s="1"/>
      <c r="Q977">
        <v>6.6799999999999198</v>
      </c>
      <c r="R977" s="1">
        <v>1.1778139999999999E-3</v>
      </c>
      <c r="S977" s="1">
        <f t="shared" si="120"/>
        <v>-29.838296029118268</v>
      </c>
      <c r="T977" s="1">
        <f t="shared" si="120"/>
        <v>-29.838296029118268</v>
      </c>
      <c r="U977">
        <f t="shared" ca="1" si="123"/>
        <v>-85.337429650920029</v>
      </c>
      <c r="V977" s="1">
        <f t="shared" ca="1" si="124"/>
        <v>-8.7921197338777475</v>
      </c>
    </row>
    <row r="978" spans="1:22" x14ac:dyDescent="0.25">
      <c r="A978">
        <v>-0.66</v>
      </c>
      <c r="B978" s="1">
        <v>7.0000000000000005E-13</v>
      </c>
      <c r="G978" s="1">
        <f t="shared" si="121"/>
        <v>9.9029742368290444E-12</v>
      </c>
      <c r="I978">
        <v>-2.97</v>
      </c>
      <c r="J978" s="1">
        <v>1.4E-11</v>
      </c>
      <c r="K978" s="1">
        <f t="shared" si="122"/>
        <v>-25.338185975944917</v>
      </c>
      <c r="L978">
        <f t="shared" ca="1" si="117"/>
        <v>-85.712347528525569</v>
      </c>
      <c r="M978" s="1">
        <f t="shared" ca="1" si="118"/>
        <v>-8.8299354199265832</v>
      </c>
      <c r="N978" s="1"/>
      <c r="Q978">
        <v>6.6899999999999196</v>
      </c>
      <c r="R978" s="1">
        <v>1.1806119999999999E-3</v>
      </c>
      <c r="S978" s="1">
        <f t="shared" si="120"/>
        <v>-27.987696059867279</v>
      </c>
      <c r="T978" s="1">
        <f t="shared" si="120"/>
        <v>-27.987696059867279</v>
      </c>
      <c r="U978">
        <f t="shared" ca="1" si="123"/>
        <v>-85.712347528525569</v>
      </c>
      <c r="V978" s="1">
        <f t="shared" ca="1" si="124"/>
        <v>-8.8299354199265832</v>
      </c>
    </row>
    <row r="979" spans="1:22" x14ac:dyDescent="0.25">
      <c r="A979">
        <v>-0.67</v>
      </c>
      <c r="B979" s="1">
        <v>2.364E-12</v>
      </c>
      <c r="G979" s="1">
        <f t="shared" si="121"/>
        <v>3.344375870837694E-11</v>
      </c>
      <c r="I979">
        <v>-2.97</v>
      </c>
      <c r="J979" s="1">
        <v>1.4E-11</v>
      </c>
      <c r="K979" s="1">
        <f t="shared" si="122"/>
        <v>-24.121155932462333</v>
      </c>
      <c r="L979">
        <f t="shared" ca="1" si="117"/>
        <v>-86.08726540613111</v>
      </c>
      <c r="M979" s="1">
        <f t="shared" ca="1" si="118"/>
        <v>-8.8677511059754188</v>
      </c>
      <c r="N979" s="1"/>
      <c r="O979" s="1"/>
      <c r="Q979">
        <v>6.6999999999999202</v>
      </c>
      <c r="R979" s="1">
        <v>1.18341E-3</v>
      </c>
      <c r="S979" s="1">
        <f t="shared" si="120"/>
        <v>-26.770666016384695</v>
      </c>
      <c r="T979" s="1">
        <f t="shared" si="120"/>
        <v>-26.770666016384695</v>
      </c>
      <c r="U979">
        <f t="shared" ca="1" si="123"/>
        <v>-86.08726540613111</v>
      </c>
      <c r="V979" s="1">
        <f t="shared" ca="1" si="124"/>
        <v>-8.8677511059754188</v>
      </c>
    </row>
    <row r="980" spans="1:22" x14ac:dyDescent="0.25">
      <c r="A980">
        <v>-0.68</v>
      </c>
      <c r="B980" s="1">
        <v>1.47E-12</v>
      </c>
      <c r="G980" s="1">
        <f t="shared" si="121"/>
        <v>2.0796245897340992E-11</v>
      </c>
      <c r="I980">
        <v>-2.97</v>
      </c>
      <c r="J980" s="1">
        <v>1.4E-11</v>
      </c>
      <c r="K980" s="1">
        <f t="shared" si="122"/>
        <v>-24.596248631215541</v>
      </c>
      <c r="L980">
        <f t="shared" ca="1" si="117"/>
        <v>-86.462183283736636</v>
      </c>
      <c r="M980" s="1">
        <f t="shared" ca="1" si="118"/>
        <v>-8.9055667920242563</v>
      </c>
      <c r="N980" s="1"/>
      <c r="Q980">
        <v>6.70999999999992</v>
      </c>
      <c r="R980" s="1">
        <v>1.186208E-3</v>
      </c>
      <c r="S980" s="1">
        <f t="shared" si="120"/>
        <v>-27.245758715137903</v>
      </c>
      <c r="T980" s="1">
        <f t="shared" si="120"/>
        <v>-27.245758715137903</v>
      </c>
      <c r="U980">
        <f t="shared" ca="1" si="123"/>
        <v>-86.462183283736636</v>
      </c>
      <c r="V980" s="1">
        <f t="shared" ca="1" si="124"/>
        <v>-8.9055667920242563</v>
      </c>
    </row>
    <row r="981" spans="1:22" x14ac:dyDescent="0.25">
      <c r="A981">
        <v>-0.69</v>
      </c>
      <c r="B981" s="1">
        <v>1.9140000000000001E-12</v>
      </c>
      <c r="G981" s="1">
        <f t="shared" si="121"/>
        <v>2.7077560984701129E-11</v>
      </c>
      <c r="I981">
        <v>-2.97</v>
      </c>
      <c r="J981" s="1">
        <v>1.4E-11</v>
      </c>
      <c r="K981" s="1">
        <f t="shared" si="122"/>
        <v>-24.332315738975424</v>
      </c>
      <c r="L981">
        <f t="shared" ca="1" si="117"/>
        <v>-86.837101161342176</v>
      </c>
      <c r="M981" s="1">
        <f t="shared" ca="1" si="118"/>
        <v>-8.9433824780730919</v>
      </c>
      <c r="N981" s="1"/>
      <c r="O981" s="1"/>
      <c r="Q981">
        <v>6.7199999999999198</v>
      </c>
      <c r="R981" s="1">
        <v>1.189006E-3</v>
      </c>
      <c r="S981" s="1">
        <f t="shared" si="120"/>
        <v>-26.981825822897786</v>
      </c>
      <c r="T981" s="1">
        <f t="shared" si="120"/>
        <v>-26.981825822897786</v>
      </c>
      <c r="U981">
        <f t="shared" ca="1" si="123"/>
        <v>-86.837101161342176</v>
      </c>
      <c r="V981" s="1">
        <f t="shared" ca="1" si="124"/>
        <v>-8.9433824780730919</v>
      </c>
    </row>
    <row r="982" spans="1:22" x14ac:dyDescent="0.25">
      <c r="A982">
        <v>-0.7</v>
      </c>
      <c r="B982" s="1">
        <v>9.0999999999999996E-13</v>
      </c>
      <c r="G982" s="1">
        <f t="shared" si="121"/>
        <v>1.2873866507877755E-11</v>
      </c>
      <c r="I982">
        <v>-2.97</v>
      </c>
      <c r="J982" s="1">
        <v>1.4E-11</v>
      </c>
      <c r="K982" s="1">
        <f t="shared" si="122"/>
        <v>-25.075821711477428</v>
      </c>
      <c r="L982">
        <f t="shared" ca="1" si="117"/>
        <v>-87.212019038947716</v>
      </c>
      <c r="M982" s="1">
        <f t="shared" ca="1" si="118"/>
        <v>-8.9811981641219276</v>
      </c>
      <c r="N982" s="1"/>
      <c r="Q982">
        <v>6.7299999999999196</v>
      </c>
      <c r="R982" s="1">
        <v>1.1918040000000001E-3</v>
      </c>
      <c r="S982" s="1">
        <f t="shared" si="120"/>
        <v>-27.725331795399789</v>
      </c>
      <c r="T982" s="1">
        <f t="shared" si="120"/>
        <v>-27.725331795399789</v>
      </c>
      <c r="U982">
        <f t="shared" ca="1" si="123"/>
        <v>-87.212019038947716</v>
      </c>
      <c r="V982" s="1">
        <f t="shared" ca="1" si="124"/>
        <v>-8.9811981641219276</v>
      </c>
    </row>
    <row r="983" spans="1:22" x14ac:dyDescent="0.25">
      <c r="A983">
        <v>-0.71</v>
      </c>
      <c r="B983" s="1">
        <v>7.1399999999999999E-13</v>
      </c>
      <c r="G983" s="1">
        <f t="shared" si="121"/>
        <v>1.0101033721565624E-11</v>
      </c>
      <c r="I983">
        <v>-2.97</v>
      </c>
      <c r="J983" s="1">
        <v>1.4E-11</v>
      </c>
      <c r="K983" s="1">
        <f t="shared" si="122"/>
        <v>-25.318383348648737</v>
      </c>
      <c r="L983">
        <f t="shared" ca="1" si="117"/>
        <v>-87.586936916553242</v>
      </c>
      <c r="M983" s="1">
        <f t="shared" ca="1" si="118"/>
        <v>-9.0190138501707633</v>
      </c>
      <c r="N983" s="1"/>
      <c r="O983" s="1"/>
      <c r="Q983">
        <v>6.7399999999999203</v>
      </c>
      <c r="R983" s="1">
        <v>1.1946019999999999E-3</v>
      </c>
      <c r="S983" s="1">
        <f t="shared" si="120"/>
        <v>-27.967893432571103</v>
      </c>
      <c r="T983" s="1">
        <f t="shared" si="120"/>
        <v>-27.967893432571103</v>
      </c>
      <c r="U983">
        <f t="shared" ca="1" si="123"/>
        <v>-87.586936916553242</v>
      </c>
      <c r="V983" s="1">
        <f t="shared" ca="1" si="124"/>
        <v>-9.0190138501707633</v>
      </c>
    </row>
    <row r="984" spans="1:22" x14ac:dyDescent="0.25">
      <c r="A984">
        <v>-0.72</v>
      </c>
      <c r="B984" s="1">
        <v>1.8659999999999999E-12</v>
      </c>
      <c r="G984" s="1">
        <f t="shared" si="121"/>
        <v>2.6398499894175706E-11</v>
      </c>
      <c r="I984">
        <v>-2.97</v>
      </c>
      <c r="J984" s="1">
        <v>1.4E-11</v>
      </c>
      <c r="K984" s="1">
        <f t="shared" si="122"/>
        <v>-24.357713929581035</v>
      </c>
      <c r="L984">
        <f t="shared" ca="1" si="117"/>
        <v>-87.961854794158782</v>
      </c>
      <c r="M984" s="1">
        <f t="shared" ca="1" si="118"/>
        <v>-9.0568295362196007</v>
      </c>
      <c r="N984" s="1"/>
      <c r="Q984">
        <v>6.7499999999999201</v>
      </c>
      <c r="R984" s="1">
        <v>1.1973999999999999E-3</v>
      </c>
      <c r="S984" s="1">
        <f t="shared" si="120"/>
        <v>-27.007224013503397</v>
      </c>
      <c r="T984" s="1">
        <f t="shared" si="120"/>
        <v>-27.007224013503397</v>
      </c>
      <c r="U984">
        <f t="shared" ca="1" si="123"/>
        <v>-87.961854794158782</v>
      </c>
      <c r="V984" s="1">
        <f t="shared" ca="1" si="124"/>
        <v>-9.0568295362196007</v>
      </c>
    </row>
    <row r="985" spans="1:22" x14ac:dyDescent="0.25">
      <c r="A985">
        <v>-0.73</v>
      </c>
      <c r="B985" s="1">
        <v>1.032E-12</v>
      </c>
      <c r="G985" s="1">
        <f t="shared" si="121"/>
        <v>1.4599813446296532E-11</v>
      </c>
      <c r="I985">
        <v>-2.97</v>
      </c>
      <c r="J985" s="1">
        <v>1.4E-11</v>
      </c>
      <c r="K985" s="1">
        <f t="shared" si="122"/>
        <v>-24.950012364946815</v>
      </c>
      <c r="L985">
        <f t="shared" ca="1" si="117"/>
        <v>-88.336772671764322</v>
      </c>
      <c r="M985" s="1">
        <f t="shared" ca="1" si="118"/>
        <v>-9.0946452222684364</v>
      </c>
      <c r="N985" s="1"/>
      <c r="O985" s="1"/>
      <c r="Q985">
        <v>6.7599999999999199</v>
      </c>
      <c r="R985" s="1">
        <v>1.200198E-3</v>
      </c>
      <c r="S985" s="1">
        <f t="shared" si="120"/>
        <v>-27.599522448869177</v>
      </c>
      <c r="T985" s="1">
        <f t="shared" si="120"/>
        <v>-27.599522448869177</v>
      </c>
      <c r="U985">
        <f t="shared" ca="1" si="123"/>
        <v>-88.336772671764322</v>
      </c>
      <c r="V985" s="1">
        <f t="shared" ca="1" si="124"/>
        <v>-9.0946452222684364</v>
      </c>
    </row>
    <row r="986" spans="1:22" x14ac:dyDescent="0.25">
      <c r="A986">
        <v>-0.74</v>
      </c>
      <c r="B986" s="1">
        <v>2.7360000000000001E-12</v>
      </c>
      <c r="G986" s="1">
        <f t="shared" si="121"/>
        <v>3.8706482159948948E-11</v>
      </c>
      <c r="I986">
        <v>-2.97</v>
      </c>
      <c r="J986" s="1">
        <v>1.4E-11</v>
      </c>
      <c r="K986" s="1">
        <f t="shared" si="122"/>
        <v>-23.97501403224588</v>
      </c>
      <c r="L986">
        <f t="shared" ca="1" si="117"/>
        <v>-88.711690549369848</v>
      </c>
      <c r="M986" s="1">
        <f t="shared" ca="1" si="118"/>
        <v>-9.1324609083172721</v>
      </c>
      <c r="N986" s="1"/>
      <c r="Q986">
        <v>6.7699999999999196</v>
      </c>
      <c r="R986" s="1">
        <v>1.202996E-3</v>
      </c>
      <c r="S986" s="1">
        <f t="shared" ref="S986:T1005" si="125">LN($B986)</f>
        <v>-26.624524116168246</v>
      </c>
      <c r="T986" s="1">
        <f t="shared" si="125"/>
        <v>-26.624524116168246</v>
      </c>
      <c r="U986">
        <f t="shared" ca="1" si="123"/>
        <v>-88.711690549369848</v>
      </c>
      <c r="V986" s="1">
        <f t="shared" ca="1" si="124"/>
        <v>-9.1324609083172721</v>
      </c>
    </row>
    <row r="987" spans="1:22" x14ac:dyDescent="0.25">
      <c r="A987">
        <v>-0.75</v>
      </c>
      <c r="B987" s="1">
        <v>1.78E-13</v>
      </c>
      <c r="G987" s="1">
        <f t="shared" si="121"/>
        <v>2.5181848773650997E-12</v>
      </c>
      <c r="I987">
        <v>-2.97</v>
      </c>
      <c r="J987" s="1">
        <v>1.4E-11</v>
      </c>
      <c r="K987" s="1">
        <f t="shared" si="122"/>
        <v>-26.707482760696237</v>
      </c>
      <c r="L987">
        <f t="shared" ca="1" si="117"/>
        <v>-89.086608426975388</v>
      </c>
      <c r="M987" s="1">
        <f t="shared" ca="1" si="118"/>
        <v>-9.1702765943661078</v>
      </c>
      <c r="N987" s="1"/>
      <c r="O987" s="1"/>
      <c r="Q987">
        <v>6.7799999999999203</v>
      </c>
      <c r="R987" s="1">
        <v>1.205794E-3</v>
      </c>
      <c r="S987" s="1">
        <f t="shared" si="125"/>
        <v>-29.356992844618599</v>
      </c>
      <c r="T987" s="1">
        <f t="shared" si="125"/>
        <v>-29.356992844618599</v>
      </c>
      <c r="U987">
        <f t="shared" ca="1" si="123"/>
        <v>-89.086608426975388</v>
      </c>
      <c r="V987" s="1">
        <f t="shared" ca="1" si="124"/>
        <v>-9.1702765943661078</v>
      </c>
    </row>
    <row r="988" spans="1:22" x14ac:dyDescent="0.25">
      <c r="A988">
        <v>-0.76</v>
      </c>
      <c r="B988" s="1">
        <v>1.838E-12</v>
      </c>
      <c r="G988" s="1">
        <f t="shared" si="121"/>
        <v>2.6002380924702546E-11</v>
      </c>
      <c r="I988">
        <v>-2.97</v>
      </c>
      <c r="J988" s="1">
        <v>1.4E-11</v>
      </c>
      <c r="K988" s="1">
        <f t="shared" si="122"/>
        <v>-24.372833008072689</v>
      </c>
      <c r="L988">
        <f t="shared" ca="1" si="117"/>
        <v>-89.461526304580929</v>
      </c>
      <c r="M988" s="1">
        <f t="shared" ca="1" si="118"/>
        <v>-9.2080922804149452</v>
      </c>
      <c r="N988" s="1"/>
      <c r="Q988">
        <v>6.7899999999999201</v>
      </c>
      <c r="R988" s="1">
        <v>1.2085920000000001E-3</v>
      </c>
      <c r="S988" s="1">
        <f t="shared" si="125"/>
        <v>-27.022343091995054</v>
      </c>
      <c r="T988" s="1">
        <f t="shared" si="125"/>
        <v>-27.022343091995054</v>
      </c>
      <c r="U988">
        <f t="shared" ca="1" si="123"/>
        <v>-89.461526304580929</v>
      </c>
      <c r="V988" s="1">
        <f t="shared" ca="1" si="124"/>
        <v>-9.2080922804149452</v>
      </c>
    </row>
    <row r="989" spans="1:22" x14ac:dyDescent="0.25">
      <c r="A989">
        <v>-0.77</v>
      </c>
      <c r="B989" s="1">
        <v>2.1039999999999999E-12</v>
      </c>
      <c r="G989" s="1">
        <f t="shared" si="121"/>
        <v>2.9765511134697578E-11</v>
      </c>
      <c r="I989">
        <v>-2.97</v>
      </c>
      <c r="J989" s="1">
        <v>1.4E-11</v>
      </c>
      <c r="K989" s="1">
        <f t="shared" si="122"/>
        <v>-24.237670737130724</v>
      </c>
      <c r="L989">
        <f t="shared" ca="1" si="117"/>
        <v>-89.836444182186469</v>
      </c>
      <c r="M989" s="1">
        <f t="shared" ca="1" si="118"/>
        <v>-9.2459079664637809</v>
      </c>
      <c r="N989" s="1"/>
      <c r="O989" s="1"/>
      <c r="Q989">
        <v>6.7999999999999199</v>
      </c>
      <c r="R989" s="1">
        <v>1.2113899999999999E-3</v>
      </c>
      <c r="S989" s="1">
        <f t="shared" si="125"/>
        <v>-26.887180821053086</v>
      </c>
      <c r="T989" s="1">
        <f t="shared" si="125"/>
        <v>-26.887180821053086</v>
      </c>
      <c r="U989">
        <f t="shared" ca="1" si="123"/>
        <v>-89.836444182186469</v>
      </c>
      <c r="V989" s="1">
        <f t="shared" ca="1" si="124"/>
        <v>-9.2459079664637809</v>
      </c>
    </row>
    <row r="990" spans="1:22" x14ac:dyDescent="0.25">
      <c r="A990">
        <v>-0.78</v>
      </c>
      <c r="B990" s="1">
        <v>1.4000000000000001E-12</v>
      </c>
      <c r="G990" s="1">
        <f t="shared" si="121"/>
        <v>1.9805948473658089E-11</v>
      </c>
      <c r="I990">
        <v>-2.97</v>
      </c>
      <c r="J990" s="1">
        <v>1.4E-11</v>
      </c>
      <c r="K990" s="1">
        <f t="shared" si="122"/>
        <v>-24.645038795384973</v>
      </c>
      <c r="L990">
        <f t="shared" ca="1" si="117"/>
        <v>-90.211362059792009</v>
      </c>
      <c r="M990" s="1">
        <f t="shared" ca="1" si="118"/>
        <v>-9.2837236525126166</v>
      </c>
      <c r="N990" s="1"/>
      <c r="Q990">
        <v>6.8099999999999197</v>
      </c>
      <c r="R990" s="1">
        <v>1.2141879999999999E-3</v>
      </c>
      <c r="S990" s="1">
        <f t="shared" si="125"/>
        <v>-27.294548879307335</v>
      </c>
      <c r="T990" s="1">
        <f t="shared" si="125"/>
        <v>-27.294548879307335</v>
      </c>
      <c r="U990">
        <f t="shared" ca="1" si="123"/>
        <v>-90.211362059792009</v>
      </c>
      <c r="V990" s="1">
        <f t="shared" ca="1" si="124"/>
        <v>-9.2837236525126166</v>
      </c>
    </row>
    <row r="991" spans="1:22" x14ac:dyDescent="0.25">
      <c r="A991">
        <v>-0.79</v>
      </c>
      <c r="B991" s="1">
        <v>7.82E-13</v>
      </c>
      <c r="G991" s="1">
        <f t="shared" si="121"/>
        <v>1.1063036933143302E-11</v>
      </c>
      <c r="I991">
        <v>-2.97</v>
      </c>
      <c r="J991" s="1">
        <v>1.4E-11</v>
      </c>
      <c r="K991" s="1">
        <f t="shared" si="122"/>
        <v>-25.22741157044301</v>
      </c>
      <c r="L991">
        <f t="shared" ca="1" si="117"/>
        <v>-90.586279937397535</v>
      </c>
      <c r="M991" s="1">
        <f t="shared" ca="1" si="118"/>
        <v>-9.321539338561454</v>
      </c>
      <c r="N991" s="1"/>
      <c r="O991" s="1"/>
      <c r="Q991">
        <v>6.8199999999999203</v>
      </c>
      <c r="R991" s="1">
        <v>1.216986E-3</v>
      </c>
      <c r="S991" s="1">
        <f t="shared" si="125"/>
        <v>-27.876921654365376</v>
      </c>
      <c r="T991" s="1">
        <f t="shared" si="125"/>
        <v>-27.876921654365376</v>
      </c>
      <c r="U991">
        <f t="shared" ca="1" si="123"/>
        <v>-90.586279937397535</v>
      </c>
      <c r="V991" s="1">
        <f t="shared" ca="1" si="124"/>
        <v>-9.321539338561454</v>
      </c>
    </row>
    <row r="992" spans="1:22" x14ac:dyDescent="0.25">
      <c r="A992">
        <v>-0.8</v>
      </c>
      <c r="B992" s="1">
        <v>2.9999999999999998E-14</v>
      </c>
      <c r="G992" s="1">
        <f t="shared" si="121"/>
        <v>4.2441318157838755E-13</v>
      </c>
      <c r="I992">
        <v>-2.97</v>
      </c>
      <c r="J992" s="1">
        <v>1.4E-11</v>
      </c>
      <c r="K992" s="1">
        <f t="shared" si="122"/>
        <v>-28.488068929326168</v>
      </c>
      <c r="L992">
        <f t="shared" ca="1" si="117"/>
        <v>-90.961197815003075</v>
      </c>
      <c r="M992" s="1">
        <f t="shared" ca="1" si="118"/>
        <v>-9.3593550246102897</v>
      </c>
      <c r="N992" s="1"/>
      <c r="Q992">
        <v>6.8299999999999201</v>
      </c>
      <c r="R992" s="1">
        <v>1.219784E-3</v>
      </c>
      <c r="S992" s="1">
        <f t="shared" si="125"/>
        <v>-31.13757901324853</v>
      </c>
      <c r="T992" s="1">
        <f t="shared" si="125"/>
        <v>-31.13757901324853</v>
      </c>
      <c r="U992">
        <f t="shared" ca="1" si="123"/>
        <v>-90.961197815003075</v>
      </c>
      <c r="V992" s="1">
        <f t="shared" ca="1" si="124"/>
        <v>-9.3593550246102897</v>
      </c>
    </row>
    <row r="993" spans="1:22" x14ac:dyDescent="0.25">
      <c r="A993">
        <v>-0.81</v>
      </c>
      <c r="B993" s="1">
        <v>6.0600000000000004E-13</v>
      </c>
      <c r="G993" s="1">
        <f t="shared" si="121"/>
        <v>8.5731462678834295E-12</v>
      </c>
      <c r="I993">
        <v>-2.97</v>
      </c>
      <c r="J993" s="1">
        <v>1.4E-11</v>
      </c>
      <c r="K993" s="1">
        <f t="shared" si="122"/>
        <v>-25.482386324919009</v>
      </c>
      <c r="L993">
        <f t="shared" ca="1" si="117"/>
        <v>-91.336115692608615</v>
      </c>
      <c r="M993" s="1">
        <f t="shared" ca="1" si="118"/>
        <v>-9.3971707106591253</v>
      </c>
      <c r="N993" s="1"/>
      <c r="O993" s="1"/>
      <c r="Q993">
        <v>6.8399999999999199</v>
      </c>
      <c r="R993" s="1">
        <v>1.2225820000000001E-3</v>
      </c>
      <c r="S993" s="1">
        <f t="shared" si="125"/>
        <v>-28.131896408841371</v>
      </c>
      <c r="T993" s="1">
        <f t="shared" si="125"/>
        <v>-28.131896408841371</v>
      </c>
      <c r="U993">
        <f t="shared" ca="1" si="123"/>
        <v>-91.336115692608615</v>
      </c>
      <c r="V993" s="1">
        <f t="shared" ca="1" si="124"/>
        <v>-9.3971707106591253</v>
      </c>
    </row>
    <row r="994" spans="1:22" x14ac:dyDescent="0.25">
      <c r="A994">
        <v>-0.82</v>
      </c>
      <c r="B994" s="1">
        <v>6.5999999999999996E-14</v>
      </c>
      <c r="G994" s="1">
        <f t="shared" si="121"/>
        <v>9.3370899947245253E-13</v>
      </c>
      <c r="I994">
        <v>-2.97</v>
      </c>
      <c r="J994" s="1">
        <v>1.4E-11</v>
      </c>
      <c r="K994" s="1">
        <f t="shared" si="122"/>
        <v>-27.699611568961899</v>
      </c>
      <c r="L994">
        <f t="shared" ca="1" si="117"/>
        <v>-91.711033570214141</v>
      </c>
      <c r="M994" s="1">
        <f t="shared" ca="1" si="118"/>
        <v>-9.4349863967079628</v>
      </c>
      <c r="N994" s="1"/>
      <c r="Q994">
        <v>6.8499999999999197</v>
      </c>
      <c r="R994" s="1">
        <v>1.2253800000000001E-3</v>
      </c>
      <c r="S994" s="1">
        <f t="shared" si="125"/>
        <v>-30.349121652884261</v>
      </c>
      <c r="T994" s="1">
        <f t="shared" si="125"/>
        <v>-30.349121652884261</v>
      </c>
      <c r="U994">
        <f t="shared" ca="1" si="123"/>
        <v>-91.711033570214141</v>
      </c>
      <c r="V994" s="1">
        <f t="shared" ca="1" si="124"/>
        <v>-9.4349863967079628</v>
      </c>
    </row>
    <row r="995" spans="1:22" x14ac:dyDescent="0.25">
      <c r="A995">
        <v>-0.83</v>
      </c>
      <c r="B995" s="1">
        <v>2.7000000000000001E-13</v>
      </c>
      <c r="G995" s="1">
        <f t="shared" si="121"/>
        <v>3.8197186342054881E-12</v>
      </c>
      <c r="I995">
        <v>-2.97</v>
      </c>
      <c r="J995" s="1">
        <v>1.4E-11</v>
      </c>
      <c r="K995" s="1">
        <f t="shared" si="122"/>
        <v>-26.290844351989946</v>
      </c>
      <c r="L995">
        <f t="shared" ca="1" si="117"/>
        <v>-92.085951447819681</v>
      </c>
      <c r="M995" s="1">
        <f t="shared" ca="1" si="118"/>
        <v>-9.4728020827567985</v>
      </c>
      <c r="N995" s="1"/>
      <c r="O995" s="1"/>
      <c r="Q995">
        <v>6.8599999999999097</v>
      </c>
      <c r="R995" s="1">
        <v>1.2281779999999999E-3</v>
      </c>
      <c r="S995" s="1">
        <f t="shared" si="125"/>
        <v>-28.940354435912312</v>
      </c>
      <c r="T995" s="1">
        <f t="shared" si="125"/>
        <v>-28.940354435912312</v>
      </c>
      <c r="U995">
        <f t="shared" ca="1" si="123"/>
        <v>-92.085951447819681</v>
      </c>
      <c r="V995" s="1">
        <f t="shared" ca="1" si="124"/>
        <v>-9.4728020827567985</v>
      </c>
    </row>
    <row r="996" spans="1:22" x14ac:dyDescent="0.25">
      <c r="A996">
        <v>-0.84</v>
      </c>
      <c r="B996" s="1">
        <v>2.2159999999999998E-12</v>
      </c>
      <c r="G996" s="1">
        <f t="shared" si="121"/>
        <v>3.1349987012590225E-11</v>
      </c>
      <c r="I996">
        <v>-2.97</v>
      </c>
      <c r="J996" s="1">
        <v>1.4E-11</v>
      </c>
      <c r="K996" s="1">
        <f t="shared" si="122"/>
        <v>-24.185807263121148</v>
      </c>
      <c r="L996">
        <f t="shared" ref="L996:L1059" ca="1" si="126">$A996*V$4+V$1</f>
        <v>-92.460869325425222</v>
      </c>
      <c r="M996" s="1">
        <f t="shared" ref="M996:M1059" ca="1" si="127">$A996*Y$1+Y$2</f>
        <v>-9.5106177688056341</v>
      </c>
      <c r="N996" s="1"/>
      <c r="Q996">
        <v>6.8699999999999104</v>
      </c>
      <c r="R996" s="1">
        <v>1.2309759999999999E-3</v>
      </c>
      <c r="S996" s="1">
        <f t="shared" si="125"/>
        <v>-26.83531734704351</v>
      </c>
      <c r="T996" s="1">
        <f t="shared" si="125"/>
        <v>-26.83531734704351</v>
      </c>
      <c r="U996">
        <f t="shared" ca="1" si="123"/>
        <v>-92.460869325425222</v>
      </c>
      <c r="V996" s="1">
        <f t="shared" ca="1" si="124"/>
        <v>-9.5106177688056341</v>
      </c>
    </row>
    <row r="997" spans="1:22" x14ac:dyDescent="0.25">
      <c r="A997">
        <v>-0.85</v>
      </c>
      <c r="B997" s="1">
        <v>4.7200000000000001E-13</v>
      </c>
      <c r="G997" s="1">
        <f t="shared" si="121"/>
        <v>6.6774340568332979E-12</v>
      </c>
      <c r="I997">
        <v>-2.97</v>
      </c>
      <c r="J997" s="1">
        <v>1.4E-11</v>
      </c>
      <c r="K997" s="1">
        <f t="shared" si="122"/>
        <v>-25.732287325402769</v>
      </c>
      <c r="L997">
        <f t="shared" ca="1" si="126"/>
        <v>-92.835787203030748</v>
      </c>
      <c r="M997" s="1">
        <f t="shared" ca="1" si="127"/>
        <v>-9.5484334548544716</v>
      </c>
      <c r="N997" s="1"/>
      <c r="O997" s="1"/>
      <c r="Q997">
        <v>6.8799999999999102</v>
      </c>
      <c r="R997" s="1">
        <v>1.233774E-3</v>
      </c>
      <c r="S997" s="1">
        <f t="shared" si="125"/>
        <v>-28.381797409325131</v>
      </c>
      <c r="T997" s="1">
        <f t="shared" si="125"/>
        <v>-28.381797409325131</v>
      </c>
      <c r="U997">
        <f t="shared" ca="1" si="123"/>
        <v>-92.835787203030748</v>
      </c>
      <c r="V997" s="1">
        <f t="shared" ca="1" si="124"/>
        <v>-9.5484334548544716</v>
      </c>
    </row>
    <row r="998" spans="1:22" x14ac:dyDescent="0.25">
      <c r="A998">
        <v>-0.86</v>
      </c>
      <c r="B998" s="1">
        <v>8.9800000000000001E-13</v>
      </c>
      <c r="G998" s="1">
        <f t="shared" si="121"/>
        <v>1.2704101235246401E-11</v>
      </c>
      <c r="I998">
        <v>-2.97</v>
      </c>
      <c r="J998" s="1">
        <v>1.4E-11</v>
      </c>
      <c r="K998" s="1">
        <f t="shared" si="122"/>
        <v>-25.089096242686121</v>
      </c>
      <c r="L998">
        <f t="shared" ca="1" si="126"/>
        <v>-93.210705080636288</v>
      </c>
      <c r="M998" s="1">
        <f t="shared" ca="1" si="127"/>
        <v>-9.5862491409033073</v>
      </c>
      <c r="N998" s="1"/>
      <c r="Q998">
        <v>6.88999999999991</v>
      </c>
      <c r="R998" s="1">
        <v>1.236572E-3</v>
      </c>
      <c r="S998" s="1">
        <f t="shared" si="125"/>
        <v>-27.738606326608487</v>
      </c>
      <c r="T998" s="1">
        <f t="shared" si="125"/>
        <v>-27.738606326608487</v>
      </c>
      <c r="U998">
        <f t="shared" ca="1" si="123"/>
        <v>-93.210705080636288</v>
      </c>
      <c r="V998" s="1">
        <f t="shared" ca="1" si="124"/>
        <v>-9.5862491409033073</v>
      </c>
    </row>
    <row r="999" spans="1:22" x14ac:dyDescent="0.25">
      <c r="A999">
        <v>-0.87</v>
      </c>
      <c r="B999" s="1">
        <v>1.5779999999999999E-12</v>
      </c>
      <c r="G999" s="1">
        <f t="shared" si="121"/>
        <v>2.2324133351023184E-11</v>
      </c>
      <c r="I999">
        <v>-2.97</v>
      </c>
      <c r="J999" s="1">
        <v>1.4E-11</v>
      </c>
      <c r="K999" s="1">
        <f t="shared" si="122"/>
        <v>-24.525352809582504</v>
      </c>
      <c r="L999">
        <f t="shared" ca="1" si="126"/>
        <v>-93.585622958241828</v>
      </c>
      <c r="M999" s="1">
        <f t="shared" ca="1" si="127"/>
        <v>-9.6240648269521429</v>
      </c>
      <c r="N999" s="1"/>
      <c r="O999" s="1"/>
      <c r="Q999">
        <v>6.8999999999999098</v>
      </c>
      <c r="R999" s="1">
        <v>1.2393700000000001E-3</v>
      </c>
      <c r="S999" s="1">
        <f t="shared" si="125"/>
        <v>-27.174862893504866</v>
      </c>
      <c r="T999" s="1">
        <f t="shared" si="125"/>
        <v>-27.174862893504866</v>
      </c>
      <c r="U999">
        <f t="shared" ca="1" si="123"/>
        <v>-93.585622958241828</v>
      </c>
      <c r="V999" s="1">
        <f t="shared" ca="1" si="124"/>
        <v>-9.6240648269521429</v>
      </c>
    </row>
    <row r="1000" spans="1:22" x14ac:dyDescent="0.25">
      <c r="A1000">
        <v>-0.88</v>
      </c>
      <c r="B1000" s="1">
        <v>1.196E-12</v>
      </c>
      <c r="G1000" s="1">
        <f t="shared" si="121"/>
        <v>1.691993883892505E-11</v>
      </c>
      <c r="I1000">
        <v>-2.97</v>
      </c>
      <c r="J1000" s="1">
        <v>1.4E-11</v>
      </c>
      <c r="K1000" s="1">
        <f t="shared" si="122"/>
        <v>-24.802528376477746</v>
      </c>
      <c r="L1000">
        <f t="shared" ca="1" si="126"/>
        <v>-93.960540835847354</v>
      </c>
      <c r="M1000" s="1">
        <f t="shared" ca="1" si="127"/>
        <v>-9.6618805130009786</v>
      </c>
      <c r="N1000" s="1"/>
      <c r="Q1000">
        <v>6.9099999999999104</v>
      </c>
      <c r="R1000" s="1">
        <v>1.2421680000000001E-3</v>
      </c>
      <c r="S1000" s="1">
        <f t="shared" si="125"/>
        <v>-27.452038460400107</v>
      </c>
      <c r="T1000" s="1">
        <f t="shared" si="125"/>
        <v>-27.452038460400107</v>
      </c>
      <c r="U1000">
        <f t="shared" ca="1" si="123"/>
        <v>-93.960540835847354</v>
      </c>
      <c r="V1000" s="1">
        <f t="shared" ca="1" si="124"/>
        <v>-9.6618805130009786</v>
      </c>
    </row>
    <row r="1001" spans="1:22" x14ac:dyDescent="0.25">
      <c r="A1001">
        <v>-0.89</v>
      </c>
      <c r="B1001" s="1">
        <v>9.1599999999999993E-13</v>
      </c>
      <c r="G1001" s="1">
        <f t="shared" si="121"/>
        <v>1.2958749144193433E-11</v>
      </c>
      <c r="I1001">
        <v>-2.97</v>
      </c>
      <c r="J1001" s="1">
        <v>1.4E-11</v>
      </c>
      <c r="K1001" s="1">
        <f t="shared" si="122"/>
        <v>-25.069249946314194</v>
      </c>
      <c r="L1001">
        <f t="shared" ca="1" si="126"/>
        <v>-94.335458713452894</v>
      </c>
      <c r="M1001" s="1">
        <f t="shared" ca="1" si="127"/>
        <v>-9.6996961990498143</v>
      </c>
      <c r="N1001" s="1"/>
      <c r="O1001" s="1"/>
      <c r="Q1001">
        <v>6.9199999999999102</v>
      </c>
      <c r="R1001" s="1">
        <v>1.2449659999999999E-3</v>
      </c>
      <c r="S1001" s="1">
        <f t="shared" si="125"/>
        <v>-27.718760030236556</v>
      </c>
      <c r="T1001" s="1">
        <f t="shared" si="125"/>
        <v>-27.718760030236556</v>
      </c>
      <c r="U1001">
        <f t="shared" ca="1" si="123"/>
        <v>-94.335458713452894</v>
      </c>
      <c r="V1001" s="1">
        <f t="shared" ca="1" si="124"/>
        <v>-9.6996961990498143</v>
      </c>
    </row>
    <row r="1002" spans="1:22" x14ac:dyDescent="0.25">
      <c r="A1002">
        <v>-0.9</v>
      </c>
      <c r="B1002" s="1">
        <v>1.5200000000000001E-13</v>
      </c>
      <c r="G1002" s="1">
        <f t="shared" si="121"/>
        <v>2.1503601199971638E-12</v>
      </c>
      <c r="I1002">
        <v>-2.97</v>
      </c>
      <c r="J1002" s="1">
        <v>1.4E-11</v>
      </c>
      <c r="K1002" s="1">
        <f t="shared" si="122"/>
        <v>-26.865385790142046</v>
      </c>
      <c r="L1002">
        <f t="shared" ca="1" si="126"/>
        <v>-94.710376591058434</v>
      </c>
      <c r="M1002" s="1">
        <f t="shared" ca="1" si="127"/>
        <v>-9.7375118850986517</v>
      </c>
      <c r="N1002" s="1"/>
      <c r="Q1002">
        <v>6.92999999999991</v>
      </c>
      <c r="R1002" s="1">
        <v>1.2477639999999999E-3</v>
      </c>
      <c r="S1002" s="1">
        <f t="shared" si="125"/>
        <v>-29.514895874064408</v>
      </c>
      <c r="T1002" s="1">
        <f t="shared" si="125"/>
        <v>-29.514895874064408</v>
      </c>
      <c r="U1002">
        <f t="shared" ca="1" si="123"/>
        <v>-94.710376591058434</v>
      </c>
      <c r="V1002" s="1">
        <f t="shared" ca="1" si="124"/>
        <v>-9.7375118850986517</v>
      </c>
    </row>
    <row r="1003" spans="1:22" x14ac:dyDescent="0.25">
      <c r="A1003">
        <v>-0.91</v>
      </c>
      <c r="B1003" s="1">
        <v>9E-13</v>
      </c>
      <c r="G1003" s="1">
        <f t="shared" si="121"/>
        <v>1.2732395447351627E-11</v>
      </c>
      <c r="I1003">
        <v>-2.97</v>
      </c>
      <c r="J1003" s="1">
        <v>1.4E-11</v>
      </c>
      <c r="K1003" s="1">
        <f t="shared" si="122"/>
        <v>-25.086871547664011</v>
      </c>
      <c r="L1003">
        <f t="shared" ca="1" si="126"/>
        <v>-95.08529446866396</v>
      </c>
      <c r="M1003" s="1">
        <f t="shared" ca="1" si="127"/>
        <v>-9.7753275711474874</v>
      </c>
      <c r="N1003" s="1"/>
      <c r="O1003" s="1"/>
      <c r="Q1003">
        <v>6.9399999999999098</v>
      </c>
      <c r="R1003" s="1">
        <v>1.250562E-3</v>
      </c>
      <c r="S1003" s="1">
        <f t="shared" si="125"/>
        <v>-27.736381631586376</v>
      </c>
      <c r="T1003" s="1">
        <f t="shared" si="125"/>
        <v>-27.736381631586376</v>
      </c>
      <c r="U1003">
        <f t="shared" ca="1" si="123"/>
        <v>-95.08529446866396</v>
      </c>
      <c r="V1003" s="1">
        <f t="shared" ca="1" si="124"/>
        <v>-9.7753275711474874</v>
      </c>
    </row>
    <row r="1004" spans="1:22" x14ac:dyDescent="0.25">
      <c r="A1004">
        <v>-0.92</v>
      </c>
      <c r="B1004" s="1">
        <v>2.3539999999999999E-12</v>
      </c>
      <c r="G1004" s="1">
        <f t="shared" si="121"/>
        <v>3.3302287647850808E-11</v>
      </c>
      <c r="I1004">
        <v>-2.97</v>
      </c>
      <c r="J1004" s="1">
        <v>1.4E-11</v>
      </c>
      <c r="K1004" s="1">
        <f t="shared" si="122"/>
        <v>-24.1253950231681</v>
      </c>
      <c r="L1004">
        <f t="shared" ca="1" si="126"/>
        <v>-95.460212346269515</v>
      </c>
      <c r="M1004" s="1">
        <f t="shared" ca="1" si="127"/>
        <v>-9.8131432571963231</v>
      </c>
      <c r="N1004" s="1"/>
      <c r="Q1004">
        <v>6.9499999999999096</v>
      </c>
      <c r="R1004" s="1">
        <v>1.25336E-3</v>
      </c>
      <c r="S1004" s="1">
        <f t="shared" si="125"/>
        <v>-26.774905107090465</v>
      </c>
      <c r="T1004" s="1">
        <f t="shared" si="125"/>
        <v>-26.774905107090465</v>
      </c>
      <c r="U1004">
        <f t="shared" ca="1" si="123"/>
        <v>-95.460212346269515</v>
      </c>
      <c r="V1004" s="1">
        <f t="shared" ca="1" si="124"/>
        <v>-9.8131432571963231</v>
      </c>
    </row>
    <row r="1005" spans="1:22" x14ac:dyDescent="0.25">
      <c r="A1005">
        <v>-0.93</v>
      </c>
      <c r="B1005" s="1">
        <v>1.2939999999999999E-12</v>
      </c>
      <c r="G1005" s="1">
        <f t="shared" si="121"/>
        <v>1.8306355232081116E-11</v>
      </c>
      <c r="I1005">
        <v>-2.97</v>
      </c>
      <c r="J1005" s="1">
        <v>1.4E-11</v>
      </c>
      <c r="K1005" s="1">
        <f t="shared" si="122"/>
        <v>-24.723772835927477</v>
      </c>
      <c r="L1005">
        <f t="shared" ca="1" si="126"/>
        <v>-95.835130223875041</v>
      </c>
      <c r="M1005" s="1">
        <f t="shared" ca="1" si="127"/>
        <v>-9.8509589432451605</v>
      </c>
      <c r="N1005" s="1"/>
      <c r="O1005" s="1"/>
      <c r="Q1005">
        <v>6.9599999999999103</v>
      </c>
      <c r="R1005" s="1">
        <v>1.2561580000000001E-3</v>
      </c>
      <c r="S1005" s="1">
        <f t="shared" si="125"/>
        <v>-27.373282919849839</v>
      </c>
      <c r="T1005" s="1">
        <f t="shared" si="125"/>
        <v>-27.373282919849839</v>
      </c>
      <c r="U1005">
        <f t="shared" ca="1" si="123"/>
        <v>-95.835130223875041</v>
      </c>
      <c r="V1005" s="1">
        <f t="shared" ca="1" si="124"/>
        <v>-9.8509589432451605</v>
      </c>
    </row>
    <row r="1006" spans="1:22" x14ac:dyDescent="0.25">
      <c r="A1006">
        <v>-0.94</v>
      </c>
      <c r="B1006" s="1">
        <v>2.9999999999999998E-13</v>
      </c>
      <c r="G1006" s="1">
        <f t="shared" si="121"/>
        <v>4.2441318157838754E-12</v>
      </c>
      <c r="I1006">
        <v>-2.97</v>
      </c>
      <c r="J1006" s="1">
        <v>1.4E-11</v>
      </c>
      <c r="K1006" s="1">
        <f t="shared" si="122"/>
        <v>-26.185483836332121</v>
      </c>
      <c r="L1006">
        <f t="shared" ca="1" si="126"/>
        <v>-96.210048101480567</v>
      </c>
      <c r="M1006" s="1">
        <f t="shared" ca="1" si="127"/>
        <v>-9.8887746292939962</v>
      </c>
      <c r="N1006" s="1"/>
      <c r="Q1006">
        <v>6.96999999999991</v>
      </c>
      <c r="R1006" s="1">
        <v>1.2589560000000001E-3</v>
      </c>
      <c r="S1006" s="1">
        <f t="shared" ref="S1006:T1025" si="128">LN($B1006)</f>
        <v>-28.834993920254483</v>
      </c>
      <c r="T1006" s="1">
        <f t="shared" si="128"/>
        <v>-28.834993920254483</v>
      </c>
      <c r="U1006">
        <f t="shared" ca="1" si="123"/>
        <v>-96.210048101480567</v>
      </c>
      <c r="V1006" s="1">
        <f t="shared" ca="1" si="124"/>
        <v>-9.8887746292939962</v>
      </c>
    </row>
    <row r="1007" spans="1:22" x14ac:dyDescent="0.25">
      <c r="A1007">
        <v>-0.95</v>
      </c>
      <c r="B1007" s="1">
        <v>9.0999999999999996E-13</v>
      </c>
      <c r="G1007" s="1">
        <f t="shared" si="121"/>
        <v>1.2873866507877755E-11</v>
      </c>
      <c r="I1007">
        <v>-2.97</v>
      </c>
      <c r="J1007" s="1">
        <v>1.4E-11</v>
      </c>
      <c r="K1007" s="1">
        <f t="shared" si="122"/>
        <v>-25.075821711477428</v>
      </c>
      <c r="L1007">
        <f t="shared" ca="1" si="126"/>
        <v>-96.584965979086121</v>
      </c>
      <c r="M1007" s="1">
        <f t="shared" ca="1" si="127"/>
        <v>-9.9265903153428319</v>
      </c>
      <c r="N1007" s="1"/>
      <c r="O1007" s="1"/>
      <c r="Q1007">
        <v>6.9799999999999098</v>
      </c>
      <c r="R1007" s="1">
        <v>1.2617539999999999E-3</v>
      </c>
      <c r="S1007" s="1">
        <f t="shared" si="128"/>
        <v>-27.725331795399789</v>
      </c>
      <c r="T1007" s="1">
        <f t="shared" si="128"/>
        <v>-27.725331795399789</v>
      </c>
      <c r="U1007">
        <f t="shared" ca="1" si="123"/>
        <v>-96.584965979086121</v>
      </c>
      <c r="V1007" s="1">
        <f t="shared" ca="1" si="124"/>
        <v>-9.9265903153428319</v>
      </c>
    </row>
    <row r="1008" spans="1:22" x14ac:dyDescent="0.25">
      <c r="A1008">
        <v>-0.96</v>
      </c>
      <c r="B1008" s="1">
        <v>1.2640000000000001E-12</v>
      </c>
      <c r="G1008" s="1">
        <f t="shared" si="121"/>
        <v>1.7881942050502731E-11</v>
      </c>
      <c r="I1008">
        <v>-2.97</v>
      </c>
      <c r="J1008" s="1">
        <v>1.4E-11</v>
      </c>
      <c r="K1008" s="1">
        <f t="shared" si="122"/>
        <v>-24.747229736281518</v>
      </c>
      <c r="L1008">
        <f t="shared" ca="1" si="126"/>
        <v>-96.959883856691647</v>
      </c>
      <c r="M1008" s="1">
        <f t="shared" ca="1" si="127"/>
        <v>-9.9644060013916693</v>
      </c>
      <c r="N1008" s="1"/>
      <c r="Q1008">
        <v>6.9899999999999096</v>
      </c>
      <c r="R1008" s="1">
        <v>1.264552E-3</v>
      </c>
      <c r="S1008" s="1">
        <f t="shared" si="128"/>
        <v>-27.396739820203884</v>
      </c>
      <c r="T1008" s="1">
        <f t="shared" si="128"/>
        <v>-27.396739820203884</v>
      </c>
      <c r="U1008">
        <f t="shared" ca="1" si="123"/>
        <v>-96.959883856691647</v>
      </c>
      <c r="V1008" s="1">
        <f t="shared" ca="1" si="124"/>
        <v>-9.9644060013916693</v>
      </c>
    </row>
    <row r="1009" spans="1:22" x14ac:dyDescent="0.25">
      <c r="A1009">
        <v>-0.97</v>
      </c>
      <c r="B1009" s="1">
        <v>2.1520000000000001E-12</v>
      </c>
      <c r="G1009" s="1">
        <f t="shared" si="121"/>
        <v>3.0444572225223002E-11</v>
      </c>
      <c r="I1009">
        <v>-2.97</v>
      </c>
      <c r="J1009" s="1">
        <v>1.4E-11</v>
      </c>
      <c r="K1009" s="1">
        <f t="shared" si="122"/>
        <v>-24.215113389706648</v>
      </c>
      <c r="L1009">
        <f t="shared" ca="1" si="126"/>
        <v>-97.334801734297187</v>
      </c>
      <c r="M1009" s="1">
        <f t="shared" ca="1" si="127"/>
        <v>-10.002221687440505</v>
      </c>
      <c r="N1009" s="1"/>
      <c r="O1009" s="1"/>
      <c r="Q1009">
        <v>6.9999999999999103</v>
      </c>
      <c r="R1009" s="1">
        <v>1.26735E-3</v>
      </c>
      <c r="S1009" s="1">
        <f t="shared" si="128"/>
        <v>-26.86462347362901</v>
      </c>
      <c r="T1009" s="1">
        <f t="shared" si="128"/>
        <v>-26.86462347362901</v>
      </c>
      <c r="U1009">
        <f t="shared" ca="1" si="123"/>
        <v>-97.334801734297187</v>
      </c>
      <c r="V1009" s="1">
        <f t="shared" ca="1" si="124"/>
        <v>-10.002221687440505</v>
      </c>
    </row>
    <row r="1010" spans="1:22" x14ac:dyDescent="0.25">
      <c r="A1010">
        <v>-0.98</v>
      </c>
      <c r="B1010" s="1">
        <v>8.2200000000000003E-13</v>
      </c>
      <c r="G1010" s="1">
        <f t="shared" si="121"/>
        <v>1.1628921175247819E-11</v>
      </c>
      <c r="I1010">
        <v>-2.97</v>
      </c>
      <c r="J1010" s="1">
        <v>1.4E-11</v>
      </c>
      <c r="K1010" s="1">
        <f t="shared" si="122"/>
        <v>-25.177525915932144</v>
      </c>
      <c r="L1010">
        <f t="shared" ca="1" si="126"/>
        <v>-97.709719611902727</v>
      </c>
      <c r="M1010" s="1">
        <f t="shared" ca="1" si="127"/>
        <v>-10.040037373489341</v>
      </c>
      <c r="N1010" s="1"/>
      <c r="Q1010">
        <v>7.0099999999999101</v>
      </c>
      <c r="R1010" s="1">
        <v>1.270148E-3</v>
      </c>
      <c r="S1010" s="1">
        <f t="shared" si="128"/>
        <v>-27.827035999854505</v>
      </c>
      <c r="T1010" s="1">
        <f t="shared" si="128"/>
        <v>-27.827035999854505</v>
      </c>
      <c r="U1010">
        <f t="shared" ca="1" si="123"/>
        <v>-97.709719611902727</v>
      </c>
      <c r="V1010" s="1">
        <f t="shared" ca="1" si="124"/>
        <v>-10.040037373489341</v>
      </c>
    </row>
    <row r="1011" spans="1:22" x14ac:dyDescent="0.25">
      <c r="A1011">
        <v>-0.99</v>
      </c>
      <c r="B1011" s="1">
        <v>8.6600000000000005E-13</v>
      </c>
      <c r="G1011" s="1">
        <f t="shared" si="121"/>
        <v>1.2251393841562788E-11</v>
      </c>
      <c r="I1011">
        <v>-2.97</v>
      </c>
      <c r="J1011" s="1">
        <v>1.4E-11</v>
      </c>
      <c r="K1011" s="1">
        <f t="shared" si="122"/>
        <v>-25.125381402425887</v>
      </c>
      <c r="L1011">
        <f t="shared" ca="1" si="126"/>
        <v>-98.084637489508253</v>
      </c>
      <c r="M1011" s="1">
        <f t="shared" ca="1" si="127"/>
        <v>-10.077853059538178</v>
      </c>
      <c r="N1011" s="1"/>
      <c r="O1011" s="1"/>
      <c r="Q1011">
        <v>7.0199999999999099</v>
      </c>
      <c r="R1011" s="1">
        <v>1.2729460000000001E-3</v>
      </c>
      <c r="S1011" s="1">
        <f t="shared" si="128"/>
        <v>-27.774891486348249</v>
      </c>
      <c r="T1011" s="1">
        <f t="shared" si="128"/>
        <v>-27.774891486348249</v>
      </c>
      <c r="U1011">
        <f t="shared" ca="1" si="123"/>
        <v>-98.084637489508253</v>
      </c>
      <c r="V1011" s="1">
        <f t="shared" ca="1" si="124"/>
        <v>-10.077853059538178</v>
      </c>
    </row>
    <row r="1012" spans="1:22" x14ac:dyDescent="0.25">
      <c r="A1012">
        <v>-1</v>
      </c>
      <c r="B1012" s="1">
        <v>1.3439999999999999E-12</v>
      </c>
      <c r="G1012" s="1">
        <f t="shared" si="121"/>
        <v>1.9013710534711762E-11</v>
      </c>
      <c r="I1012">
        <v>-2.97</v>
      </c>
      <c r="J1012" s="1">
        <v>1.4E-11</v>
      </c>
      <c r="K1012" s="1">
        <f t="shared" si="122"/>
        <v>-24.685860789905227</v>
      </c>
      <c r="L1012">
        <f t="shared" ca="1" si="126"/>
        <v>-98.459555367113794</v>
      </c>
      <c r="M1012" s="1">
        <f t="shared" ca="1" si="127"/>
        <v>-10.115668745587014</v>
      </c>
      <c r="N1012" s="1"/>
      <c r="Q1012">
        <v>7.0299999999999097</v>
      </c>
      <c r="R1012" s="1">
        <v>1.2757440000000001E-3</v>
      </c>
      <c r="S1012" s="1">
        <f t="shared" si="128"/>
        <v>-27.335370873827589</v>
      </c>
      <c r="T1012" s="1">
        <f t="shared" si="128"/>
        <v>-27.335370873827589</v>
      </c>
      <c r="U1012">
        <f t="shared" ca="1" si="123"/>
        <v>-98.459555367113794</v>
      </c>
      <c r="V1012" s="1">
        <f t="shared" ca="1" si="124"/>
        <v>-10.115668745587014</v>
      </c>
    </row>
    <row r="1013" spans="1:22" x14ac:dyDescent="0.25">
      <c r="A1013">
        <v>-1.01</v>
      </c>
      <c r="B1013" s="1">
        <v>1.662E-12</v>
      </c>
      <c r="G1013" s="1">
        <f t="shared" si="121"/>
        <v>2.351249025944267E-11</v>
      </c>
      <c r="I1013">
        <v>-2.97</v>
      </c>
      <c r="J1013" s="1">
        <v>1.4E-11</v>
      </c>
      <c r="K1013" s="1">
        <f t="shared" si="122"/>
        <v>-24.473489335572928</v>
      </c>
      <c r="L1013">
        <f t="shared" ca="1" si="126"/>
        <v>-98.834473244719334</v>
      </c>
      <c r="M1013" s="1">
        <f t="shared" ca="1" si="127"/>
        <v>-10.153484431635849</v>
      </c>
      <c r="N1013" s="1"/>
      <c r="O1013" s="1"/>
      <c r="Q1013">
        <v>7.0399999999999103</v>
      </c>
      <c r="R1013" s="1">
        <v>1.2785419999999999E-3</v>
      </c>
      <c r="S1013" s="1">
        <f t="shared" si="128"/>
        <v>-27.12299941949529</v>
      </c>
      <c r="T1013" s="1">
        <f t="shared" si="128"/>
        <v>-27.12299941949529</v>
      </c>
      <c r="U1013">
        <f t="shared" ca="1" si="123"/>
        <v>-98.834473244719334</v>
      </c>
      <c r="V1013" s="1">
        <f t="shared" ca="1" si="124"/>
        <v>-10.153484431635849</v>
      </c>
    </row>
    <row r="1014" spans="1:22" x14ac:dyDescent="0.25">
      <c r="A1014">
        <v>-1.02</v>
      </c>
      <c r="B1014" s="1">
        <v>7.4399999999999996E-13</v>
      </c>
      <c r="G1014" s="1">
        <f t="shared" si="121"/>
        <v>1.0525446903144012E-11</v>
      </c>
      <c r="I1014">
        <v>-2.97</v>
      </c>
      <c r="J1014" s="1">
        <v>1.4E-11</v>
      </c>
      <c r="K1014" s="1">
        <f t="shared" si="122"/>
        <v>-25.277225276155232</v>
      </c>
      <c r="L1014">
        <f t="shared" ca="1" si="126"/>
        <v>-99.20939112232486</v>
      </c>
      <c r="M1014" s="1">
        <f t="shared" ca="1" si="127"/>
        <v>-10.191300117684685</v>
      </c>
      <c r="N1014" s="1"/>
      <c r="Q1014">
        <v>7.0499999999999101</v>
      </c>
      <c r="R1014" s="1">
        <v>1.28134E-3</v>
      </c>
      <c r="S1014" s="1">
        <f t="shared" si="128"/>
        <v>-27.926735360077593</v>
      </c>
      <c r="T1014" s="1">
        <f t="shared" si="128"/>
        <v>-27.926735360077593</v>
      </c>
      <c r="U1014">
        <f t="shared" ca="1" si="123"/>
        <v>-99.20939112232486</v>
      </c>
      <c r="V1014" s="1">
        <f t="shared" ca="1" si="124"/>
        <v>-10.191300117684685</v>
      </c>
    </row>
    <row r="1015" spans="1:22" x14ac:dyDescent="0.25">
      <c r="A1015">
        <v>-1.03</v>
      </c>
      <c r="B1015" s="1">
        <v>1.4379999999999999E-12</v>
      </c>
      <c r="G1015" s="1">
        <f t="shared" si="121"/>
        <v>2.0343538503657377E-11</v>
      </c>
      <c r="I1015">
        <v>-2.97</v>
      </c>
      <c r="J1015" s="1">
        <v>1.4E-11</v>
      </c>
      <c r="K1015" s="1">
        <f t="shared" si="122"/>
        <v>-24.618257772707331</v>
      </c>
      <c r="L1015">
        <f t="shared" ca="1" si="126"/>
        <v>-99.5843089999304</v>
      </c>
      <c r="M1015" s="1">
        <f t="shared" ca="1" si="127"/>
        <v>-10.229115803733523</v>
      </c>
      <c r="N1015" s="1"/>
      <c r="O1015" s="1"/>
      <c r="Q1015">
        <v>7.0599999999999099</v>
      </c>
      <c r="R1015" s="1">
        <v>1.284138E-3</v>
      </c>
      <c r="S1015" s="1">
        <f t="shared" si="128"/>
        <v>-27.267767856629693</v>
      </c>
      <c r="T1015" s="1">
        <f t="shared" si="128"/>
        <v>-27.267767856629693</v>
      </c>
      <c r="U1015">
        <f t="shared" ca="1" si="123"/>
        <v>-99.5843089999304</v>
      </c>
      <c r="V1015" s="1">
        <f t="shared" ca="1" si="124"/>
        <v>-10.229115803733523</v>
      </c>
    </row>
    <row r="1016" spans="1:22" x14ac:dyDescent="0.25">
      <c r="A1016">
        <v>-1.04</v>
      </c>
      <c r="B1016" s="1">
        <v>1.0220000000000001E-12</v>
      </c>
      <c r="G1016" s="1">
        <f t="shared" si="121"/>
        <v>1.4458342385770403E-11</v>
      </c>
      <c r="I1016">
        <v>-2.97</v>
      </c>
      <c r="J1016" s="1">
        <v>1.4E-11</v>
      </c>
      <c r="K1016" s="1">
        <f t="shared" si="122"/>
        <v>-24.959749540224674</v>
      </c>
      <c r="L1016">
        <f t="shared" ca="1" si="126"/>
        <v>-99.95922687753594</v>
      </c>
      <c r="M1016" s="1">
        <f t="shared" ca="1" si="127"/>
        <v>-10.266931489782358</v>
      </c>
      <c r="N1016" s="1"/>
      <c r="Q1016">
        <v>7.0699999999999097</v>
      </c>
      <c r="R1016" s="1">
        <v>1.286936E-3</v>
      </c>
      <c r="S1016" s="1">
        <f t="shared" si="128"/>
        <v>-27.609259624147036</v>
      </c>
      <c r="T1016" s="1">
        <f t="shared" si="128"/>
        <v>-27.609259624147036</v>
      </c>
      <c r="U1016">
        <f t="shared" ca="1" si="123"/>
        <v>-99.95922687753594</v>
      </c>
      <c r="V1016" s="1">
        <f t="shared" ca="1" si="124"/>
        <v>-10.266931489782358</v>
      </c>
    </row>
    <row r="1017" spans="1:22" x14ac:dyDescent="0.25">
      <c r="A1017">
        <v>-1.05</v>
      </c>
      <c r="B1017" s="1">
        <v>2.2199999999999999E-13</v>
      </c>
      <c r="G1017" s="1">
        <f t="shared" si="121"/>
        <v>3.1406575436800678E-12</v>
      </c>
      <c r="I1017">
        <v>-2.97</v>
      </c>
      <c r="J1017" s="1">
        <v>1.4E-11</v>
      </c>
      <c r="K1017" s="1">
        <f t="shared" si="122"/>
        <v>-26.486588929116042</v>
      </c>
      <c r="L1017">
        <f t="shared" ca="1" si="126"/>
        <v>-100.33414475514147</v>
      </c>
      <c r="M1017" s="1">
        <f t="shared" ca="1" si="127"/>
        <v>-10.304747175831194</v>
      </c>
      <c r="N1017" s="1"/>
      <c r="O1017" s="1"/>
      <c r="Q1017">
        <v>7.0799999999999104</v>
      </c>
      <c r="R1017" s="1">
        <v>1.2897340000000001E-3</v>
      </c>
      <c r="S1017" s="1">
        <f t="shared" si="128"/>
        <v>-29.136099013038407</v>
      </c>
      <c r="T1017" s="1">
        <f t="shared" si="128"/>
        <v>-29.136099013038407</v>
      </c>
      <c r="U1017">
        <f t="shared" ca="1" si="123"/>
        <v>-100.33414475514147</v>
      </c>
      <c r="V1017" s="1">
        <f t="shared" ca="1" si="124"/>
        <v>-10.304747175831194</v>
      </c>
    </row>
    <row r="1018" spans="1:22" x14ac:dyDescent="0.25">
      <c r="A1018">
        <v>-1.06</v>
      </c>
      <c r="B1018" s="1">
        <v>7.2199999999999995E-13</v>
      </c>
      <c r="G1018" s="1">
        <f t="shared" si="121"/>
        <v>1.0214210569986527E-11</v>
      </c>
      <c r="I1018">
        <v>-2.97</v>
      </c>
      <c r="J1018" s="1">
        <v>1.4E-11</v>
      </c>
      <c r="K1018" s="1">
        <f t="shared" si="122"/>
        <v>-25.307241172095498</v>
      </c>
      <c r="L1018">
        <f t="shared" ca="1" si="126"/>
        <v>-100.70906263274702</v>
      </c>
      <c r="M1018" s="1">
        <f t="shared" ca="1" si="127"/>
        <v>-10.34256286188003</v>
      </c>
      <c r="N1018" s="1"/>
      <c r="Q1018">
        <v>7.0899999999999102</v>
      </c>
      <c r="R1018" s="1">
        <v>1.2925320000000001E-3</v>
      </c>
      <c r="S1018" s="1">
        <f t="shared" si="128"/>
        <v>-27.95675125601786</v>
      </c>
      <c r="T1018" s="1">
        <f t="shared" si="128"/>
        <v>-27.95675125601786</v>
      </c>
      <c r="U1018">
        <f t="shared" ca="1" si="123"/>
        <v>-100.70906263274702</v>
      </c>
      <c r="V1018" s="1">
        <f t="shared" ca="1" si="124"/>
        <v>-10.34256286188003</v>
      </c>
    </row>
    <row r="1019" spans="1:22" x14ac:dyDescent="0.25">
      <c r="A1019">
        <v>-1.07</v>
      </c>
      <c r="B1019" s="1">
        <v>1.12E-13</v>
      </c>
      <c r="G1019" s="1">
        <f t="shared" si="121"/>
        <v>1.5844758778926469E-12</v>
      </c>
      <c r="I1019">
        <v>-2.97</v>
      </c>
      <c r="J1019" s="1">
        <v>1.4E-11</v>
      </c>
      <c r="K1019" s="1">
        <f t="shared" si="122"/>
        <v>-27.170767439693229</v>
      </c>
      <c r="L1019">
        <f t="shared" ca="1" si="126"/>
        <v>-101.08398051035255</v>
      </c>
      <c r="M1019" s="1">
        <f t="shared" ca="1" si="127"/>
        <v>-10.380378547928867</v>
      </c>
      <c r="N1019" s="1"/>
      <c r="O1019" s="1"/>
      <c r="Q1019">
        <v>7.0999999999999099</v>
      </c>
      <c r="R1019" s="1">
        <v>1.2953299999999999E-3</v>
      </c>
      <c r="S1019" s="1">
        <f t="shared" si="128"/>
        <v>-29.820277523615591</v>
      </c>
      <c r="T1019" s="1">
        <f t="shared" si="128"/>
        <v>-29.820277523615591</v>
      </c>
      <c r="U1019">
        <f t="shared" ca="1" si="123"/>
        <v>-101.08398051035255</v>
      </c>
      <c r="V1019" s="1">
        <f t="shared" ca="1" si="124"/>
        <v>-10.380378547928867</v>
      </c>
    </row>
    <row r="1020" spans="1:22" x14ac:dyDescent="0.25">
      <c r="A1020">
        <v>-1.08</v>
      </c>
      <c r="B1020" s="1">
        <v>1.1180000000000001E-12</v>
      </c>
      <c r="G1020" s="1">
        <f t="shared" si="121"/>
        <v>1.5816464566821244E-11</v>
      </c>
      <c r="I1020">
        <v>-2.97</v>
      </c>
      <c r="J1020" s="1">
        <v>1.4E-11</v>
      </c>
      <c r="K1020" s="1">
        <f t="shared" si="122"/>
        <v>-24.869969657273277</v>
      </c>
      <c r="L1020">
        <f t="shared" ca="1" si="126"/>
        <v>-101.45889838795809</v>
      </c>
      <c r="M1020" s="1">
        <f t="shared" ca="1" si="127"/>
        <v>-10.418194233977703</v>
      </c>
      <c r="N1020" s="1"/>
      <c r="Q1020">
        <v>7.1099999999999097</v>
      </c>
      <c r="R1020" s="1">
        <v>1.298128E-3</v>
      </c>
      <c r="S1020" s="1">
        <f t="shared" si="128"/>
        <v>-27.519479741195642</v>
      </c>
      <c r="T1020" s="1">
        <f t="shared" si="128"/>
        <v>-27.519479741195642</v>
      </c>
      <c r="U1020">
        <f t="shared" ca="1" si="123"/>
        <v>-101.45889838795809</v>
      </c>
      <c r="V1020" s="1">
        <f t="shared" ca="1" si="124"/>
        <v>-10.418194233977703</v>
      </c>
    </row>
    <row r="1021" spans="1:22" x14ac:dyDescent="0.25">
      <c r="A1021">
        <v>-1.0900000000000001</v>
      </c>
      <c r="B1021" s="1">
        <v>7.0200000000000004E-13</v>
      </c>
      <c r="G1021" s="1">
        <f t="shared" si="121"/>
        <v>9.9312684489342701E-12</v>
      </c>
      <c r="I1021">
        <v>-2.97</v>
      </c>
      <c r="J1021" s="1">
        <v>1.4E-11</v>
      </c>
      <c r="K1021" s="1">
        <f t="shared" si="122"/>
        <v>-25.335332906962513</v>
      </c>
      <c r="L1021">
        <f t="shared" ca="1" si="126"/>
        <v>-101.83381626556363</v>
      </c>
      <c r="M1021" s="1">
        <f t="shared" ca="1" si="127"/>
        <v>-10.456009920026538</v>
      </c>
      <c r="N1021" s="1"/>
      <c r="O1021" s="1"/>
      <c r="Q1021">
        <v>7.1199999999999104</v>
      </c>
      <c r="R1021" s="1">
        <v>1.300926E-3</v>
      </c>
      <c r="S1021" s="1">
        <f t="shared" si="128"/>
        <v>-27.984842990884875</v>
      </c>
      <c r="T1021" s="1">
        <f t="shared" si="128"/>
        <v>-27.984842990884875</v>
      </c>
      <c r="U1021">
        <f t="shared" ca="1" si="123"/>
        <v>-101.83381626556363</v>
      </c>
      <c r="V1021" s="1">
        <f t="shared" ca="1" si="124"/>
        <v>-10.456009920026538</v>
      </c>
    </row>
    <row r="1022" spans="1:22" x14ac:dyDescent="0.25">
      <c r="A1022">
        <v>-1.1000000000000001</v>
      </c>
      <c r="B1022" s="1">
        <v>1.668E-12</v>
      </c>
      <c r="G1022" s="1">
        <f t="shared" si="121"/>
        <v>2.3597372895758347E-11</v>
      </c>
      <c r="I1022">
        <v>-2.97</v>
      </c>
      <c r="J1022" s="1">
        <v>1.4E-11</v>
      </c>
      <c r="K1022" s="1">
        <f t="shared" si="122"/>
        <v>-24.469885728069631</v>
      </c>
      <c r="L1022">
        <f t="shared" ca="1" si="126"/>
        <v>-102.20873414316915</v>
      </c>
      <c r="M1022" s="1">
        <f t="shared" ca="1" si="127"/>
        <v>-10.493825606075376</v>
      </c>
      <c r="N1022" s="1"/>
      <c r="Q1022">
        <v>7.1299999999999102</v>
      </c>
      <c r="R1022" s="1">
        <v>1.303724E-3</v>
      </c>
      <c r="S1022" s="1">
        <f t="shared" si="128"/>
        <v>-27.119395811991993</v>
      </c>
      <c r="T1022" s="1">
        <f t="shared" si="128"/>
        <v>-27.119395811991993</v>
      </c>
      <c r="U1022">
        <f t="shared" ca="1" si="123"/>
        <v>-102.20873414316915</v>
      </c>
      <c r="V1022" s="1">
        <f t="shared" ca="1" si="124"/>
        <v>-10.493825606075376</v>
      </c>
    </row>
    <row r="1023" spans="1:22" x14ac:dyDescent="0.25">
      <c r="A1023">
        <v>-1.1100000000000001</v>
      </c>
      <c r="B1023" s="1">
        <v>5.4999999999999998E-13</v>
      </c>
      <c r="G1023" s="1">
        <f t="shared" si="121"/>
        <v>7.7809083289371047E-12</v>
      </c>
      <c r="I1023">
        <v>-2.97</v>
      </c>
      <c r="J1023" s="1">
        <v>1.4E-11</v>
      </c>
      <c r="K1023" s="1">
        <f t="shared" si="122"/>
        <v>-25.579348032761807</v>
      </c>
      <c r="L1023">
        <f t="shared" ca="1" si="126"/>
        <v>-102.58365202077469</v>
      </c>
      <c r="M1023" s="1">
        <f t="shared" ca="1" si="127"/>
        <v>-10.531641292124212</v>
      </c>
      <c r="N1023" s="1"/>
      <c r="O1023" s="1"/>
      <c r="Q1023">
        <v>7.13999999999991</v>
      </c>
      <c r="R1023" s="1">
        <v>1.3065220000000001E-3</v>
      </c>
      <c r="S1023" s="1">
        <f t="shared" si="128"/>
        <v>-28.228858116684169</v>
      </c>
      <c r="T1023" s="1">
        <f t="shared" si="128"/>
        <v>-28.228858116684169</v>
      </c>
      <c r="U1023">
        <f t="shared" ca="1" si="123"/>
        <v>-102.58365202077469</v>
      </c>
      <c r="V1023" s="1">
        <f t="shared" ca="1" si="124"/>
        <v>-10.531641292124212</v>
      </c>
    </row>
    <row r="1024" spans="1:22" x14ac:dyDescent="0.25">
      <c r="A1024">
        <v>-1.1200000000000001</v>
      </c>
      <c r="B1024" s="1">
        <v>1.8200000000000001E-13</v>
      </c>
      <c r="G1024" s="1">
        <f t="shared" si="121"/>
        <v>2.5747733015755515E-12</v>
      </c>
      <c r="I1024">
        <v>-2.97</v>
      </c>
      <c r="J1024" s="1">
        <v>1.4E-11</v>
      </c>
      <c r="K1024" s="1">
        <f t="shared" si="122"/>
        <v>-26.685259623911527</v>
      </c>
      <c r="L1024">
        <f t="shared" ca="1" si="126"/>
        <v>-102.95856989838023</v>
      </c>
      <c r="M1024" s="1">
        <f t="shared" ca="1" si="127"/>
        <v>-10.569456978173047</v>
      </c>
      <c r="N1024" s="1"/>
      <c r="Q1024">
        <v>7.1499999999999098</v>
      </c>
      <c r="R1024" s="1">
        <v>1.3093200000000001E-3</v>
      </c>
      <c r="S1024" s="1">
        <f t="shared" si="128"/>
        <v>-29.334769707833889</v>
      </c>
      <c r="T1024" s="1">
        <f t="shared" si="128"/>
        <v>-29.334769707833889</v>
      </c>
      <c r="U1024">
        <f t="shared" ca="1" si="123"/>
        <v>-102.95856989838023</v>
      </c>
      <c r="V1024" s="1">
        <f t="shared" ca="1" si="124"/>
        <v>-10.569456978173047</v>
      </c>
    </row>
    <row r="1025" spans="1:22" x14ac:dyDescent="0.25">
      <c r="A1025">
        <v>-1.1299999999999999</v>
      </c>
      <c r="B1025" s="1">
        <v>1.708E-12</v>
      </c>
      <c r="G1025" s="1">
        <f t="shared" si="121"/>
        <v>2.4163257137862865E-11</v>
      </c>
      <c r="I1025">
        <v>-2.97</v>
      </c>
      <c r="J1025" s="1">
        <v>1.4E-11</v>
      </c>
      <c r="K1025" s="1">
        <f t="shared" si="122"/>
        <v>-24.446187936639809</v>
      </c>
      <c r="L1025">
        <f t="shared" ca="1" si="126"/>
        <v>-103.33348777598576</v>
      </c>
      <c r="M1025" s="1">
        <f t="shared" ca="1" si="127"/>
        <v>-10.607272664221885</v>
      </c>
      <c r="N1025" s="1"/>
      <c r="O1025" s="1"/>
      <c r="Q1025">
        <v>7.1599999999999104</v>
      </c>
      <c r="R1025" s="1">
        <v>1.3121179999999999E-3</v>
      </c>
      <c r="S1025" s="1">
        <f t="shared" si="128"/>
        <v>-27.095698020562171</v>
      </c>
      <c r="T1025" s="1">
        <f t="shared" si="128"/>
        <v>-27.095698020562171</v>
      </c>
      <c r="U1025">
        <f t="shared" ca="1" si="123"/>
        <v>-103.33348777598576</v>
      </c>
      <c r="V1025" s="1">
        <f t="shared" ca="1" si="124"/>
        <v>-10.607272664221885</v>
      </c>
    </row>
    <row r="1026" spans="1:22" x14ac:dyDescent="0.25">
      <c r="A1026">
        <v>-1.1399999999999999</v>
      </c>
      <c r="B1026" s="1">
        <v>1.0599999999999999E-12</v>
      </c>
      <c r="G1026" s="1">
        <f t="shared" si="121"/>
        <v>1.4995932415769692E-11</v>
      </c>
      <c r="I1026">
        <v>-2.97</v>
      </c>
      <c r="J1026" s="1">
        <v>1.4E-11</v>
      </c>
      <c r="K1026" s="1">
        <f t="shared" si="122"/>
        <v>-24.923242123882211</v>
      </c>
      <c r="L1026">
        <f t="shared" ca="1" si="126"/>
        <v>-103.70840565359129</v>
      </c>
      <c r="M1026" s="1">
        <f t="shared" ca="1" si="127"/>
        <v>-10.645088350270719</v>
      </c>
      <c r="N1026" s="1"/>
      <c r="Q1026">
        <v>7.1699999999999102</v>
      </c>
      <c r="R1026" s="1">
        <v>1.314916E-3</v>
      </c>
      <c r="S1026" s="1">
        <f t="shared" ref="S1026:T1045" si="129">LN($B1026)</f>
        <v>-27.572752207804573</v>
      </c>
      <c r="T1026" s="1">
        <f t="shared" si="129"/>
        <v>-27.572752207804573</v>
      </c>
      <c r="U1026">
        <f t="shared" ca="1" si="123"/>
        <v>-103.70840565359129</v>
      </c>
      <c r="V1026" s="1">
        <f t="shared" ca="1" si="124"/>
        <v>-10.645088350270719</v>
      </c>
    </row>
    <row r="1027" spans="1:22" x14ac:dyDescent="0.25">
      <c r="A1027">
        <v>-1.1499999999999999</v>
      </c>
      <c r="B1027" s="1">
        <v>2.48E-13</v>
      </c>
      <c r="G1027" s="1">
        <f t="shared" si="121"/>
        <v>3.508482301048004E-12</v>
      </c>
      <c r="I1027">
        <v>-2.97</v>
      </c>
      <c r="J1027" s="1">
        <v>1.4E-11</v>
      </c>
      <c r="K1027" s="1">
        <f t="shared" si="122"/>
        <v>-26.375837564823339</v>
      </c>
      <c r="L1027">
        <f t="shared" ca="1" si="126"/>
        <v>-104.08332353119684</v>
      </c>
      <c r="M1027" s="1">
        <f t="shared" ca="1" si="127"/>
        <v>-10.682904036319556</v>
      </c>
      <c r="N1027" s="1"/>
      <c r="O1027" s="1"/>
      <c r="Q1027">
        <v>7.17999999999991</v>
      </c>
      <c r="R1027" s="1">
        <v>1.317714E-3</v>
      </c>
      <c r="S1027" s="1">
        <f t="shared" si="129"/>
        <v>-29.025347648745704</v>
      </c>
      <c r="T1027" s="1">
        <f t="shared" si="129"/>
        <v>-29.025347648745704</v>
      </c>
      <c r="U1027">
        <f t="shared" ca="1" si="123"/>
        <v>-104.08332353119684</v>
      </c>
      <c r="V1027" s="1">
        <f t="shared" ca="1" si="124"/>
        <v>-10.682904036319556</v>
      </c>
    </row>
    <row r="1028" spans="1:22" x14ac:dyDescent="0.25">
      <c r="A1028">
        <v>-1.1599999999999999</v>
      </c>
      <c r="B1028" s="1">
        <v>9.9799999999999999E-13</v>
      </c>
      <c r="G1028" s="1">
        <f t="shared" si="121"/>
        <v>1.4118811840507693E-11</v>
      </c>
      <c r="I1028">
        <v>-2.97</v>
      </c>
      <c r="J1028" s="1">
        <v>1.4E-11</v>
      </c>
      <c r="K1028" s="1">
        <f t="shared" si="122"/>
        <v>-24.983513034676857</v>
      </c>
      <c r="L1028">
        <f t="shared" ca="1" si="126"/>
        <v>-104.45824140880237</v>
      </c>
      <c r="M1028" s="1">
        <f t="shared" ca="1" si="127"/>
        <v>-10.720719722368392</v>
      </c>
      <c r="N1028" s="1"/>
      <c r="Q1028">
        <v>7.1899999999999098</v>
      </c>
      <c r="R1028" s="1">
        <v>1.320512E-3</v>
      </c>
      <c r="S1028" s="1">
        <f t="shared" si="129"/>
        <v>-27.633023118599223</v>
      </c>
      <c r="T1028" s="1">
        <f t="shared" si="129"/>
        <v>-27.633023118599223</v>
      </c>
      <c r="U1028">
        <f t="shared" ca="1" si="123"/>
        <v>-104.45824140880237</v>
      </c>
      <c r="V1028" s="1">
        <f t="shared" ca="1" si="124"/>
        <v>-10.720719722368392</v>
      </c>
    </row>
    <row r="1029" spans="1:22" x14ac:dyDescent="0.25">
      <c r="A1029">
        <v>-1.17</v>
      </c>
      <c r="B1029" s="1">
        <v>8.0000000000000006E-15</v>
      </c>
      <c r="G1029" s="1">
        <f t="shared" si="121"/>
        <v>1.1317684842090335E-13</v>
      </c>
      <c r="I1029">
        <v>-2.97</v>
      </c>
      <c r="J1029" s="1">
        <v>1.4E-11</v>
      </c>
      <c r="K1029" s="1">
        <f t="shared" si="122"/>
        <v>-29.809824769308488</v>
      </c>
      <c r="L1029">
        <f t="shared" ca="1" si="126"/>
        <v>-104.83315928640791</v>
      </c>
      <c r="M1029" s="1">
        <f t="shared" ca="1" si="127"/>
        <v>-10.758535408417227</v>
      </c>
      <c r="N1029" s="1"/>
      <c r="O1029" s="1"/>
      <c r="Q1029">
        <v>7.1999999999999096</v>
      </c>
      <c r="R1029" s="1">
        <v>1.3233100000000001E-3</v>
      </c>
      <c r="S1029" s="1">
        <f t="shared" si="129"/>
        <v>-32.45933485323085</v>
      </c>
      <c r="T1029" s="1">
        <f t="shared" si="129"/>
        <v>-32.45933485323085</v>
      </c>
      <c r="U1029">
        <f t="shared" ca="1" si="123"/>
        <v>-104.83315928640791</v>
      </c>
      <c r="V1029" s="1">
        <f t="shared" ca="1" si="124"/>
        <v>-10.758535408417227</v>
      </c>
    </row>
    <row r="1030" spans="1:22" x14ac:dyDescent="0.25">
      <c r="A1030">
        <v>-1.18</v>
      </c>
      <c r="B1030" s="1">
        <v>1.524E-12</v>
      </c>
      <c r="G1030" s="1">
        <f t="shared" si="121"/>
        <v>2.1560189624182086E-11</v>
      </c>
      <c r="I1030">
        <v>-2.97</v>
      </c>
      <c r="J1030" s="1">
        <v>1.4E-11</v>
      </c>
      <c r="K1030" s="1">
        <f t="shared" si="122"/>
        <v>-24.560172574741731</v>
      </c>
      <c r="L1030">
        <f t="shared" ca="1" si="126"/>
        <v>-105.20807716401345</v>
      </c>
      <c r="M1030" s="1">
        <f t="shared" ca="1" si="127"/>
        <v>-10.796351094466065</v>
      </c>
      <c r="N1030" s="1"/>
      <c r="Q1030">
        <v>7.2099999999999103</v>
      </c>
      <c r="R1030" s="1">
        <v>1.3261080000000001E-3</v>
      </c>
      <c r="S1030" s="1">
        <f t="shared" si="129"/>
        <v>-27.209682658664093</v>
      </c>
      <c r="T1030" s="1">
        <f t="shared" si="129"/>
        <v>-27.209682658664093</v>
      </c>
      <c r="U1030">
        <f t="shared" ca="1" si="123"/>
        <v>-105.20807716401345</v>
      </c>
      <c r="V1030" s="1">
        <f t="shared" ca="1" si="124"/>
        <v>-10.796351094466065</v>
      </c>
    </row>
    <row r="1031" spans="1:22" x14ac:dyDescent="0.25">
      <c r="A1031">
        <v>-1.19</v>
      </c>
      <c r="B1031" s="1">
        <v>2.5440000000000001E-12</v>
      </c>
      <c r="G1031" s="1">
        <f t="shared" si="121"/>
        <v>3.5990237797847267E-11</v>
      </c>
      <c r="I1031">
        <v>-2.97</v>
      </c>
      <c r="J1031" s="1">
        <v>1.4E-11</v>
      </c>
      <c r="K1031" s="1">
        <f t="shared" si="122"/>
        <v>-24.047773386528309</v>
      </c>
      <c r="L1031">
        <f t="shared" ca="1" si="126"/>
        <v>-105.58299504161897</v>
      </c>
      <c r="M1031" s="1">
        <f t="shared" ca="1" si="127"/>
        <v>-10.8341667805149</v>
      </c>
      <c r="N1031" s="1"/>
      <c r="O1031" s="1"/>
      <c r="Q1031">
        <v>7.21999999999991</v>
      </c>
      <c r="R1031" s="1">
        <v>1.3289059999999999E-3</v>
      </c>
      <c r="S1031" s="1">
        <f t="shared" si="129"/>
        <v>-26.697283470450671</v>
      </c>
      <c r="T1031" s="1">
        <f t="shared" si="129"/>
        <v>-26.697283470450671</v>
      </c>
      <c r="U1031">
        <f t="shared" ca="1" si="123"/>
        <v>-105.58299504161897</v>
      </c>
      <c r="V1031" s="1">
        <f t="shared" ca="1" si="124"/>
        <v>-10.8341667805149</v>
      </c>
    </row>
    <row r="1032" spans="1:22" x14ac:dyDescent="0.25">
      <c r="A1032">
        <v>-1.2</v>
      </c>
      <c r="B1032" s="1">
        <v>9.4400000000000002E-13</v>
      </c>
      <c r="G1032" s="1">
        <f t="shared" si="121"/>
        <v>1.3354868113666596E-11</v>
      </c>
      <c r="I1032">
        <v>-2.97</v>
      </c>
      <c r="J1032" s="1">
        <v>1.4E-11</v>
      </c>
      <c r="K1032" s="1">
        <f t="shared" si="122"/>
        <v>-25.039140144842822</v>
      </c>
      <c r="L1032">
        <f t="shared" ca="1" si="126"/>
        <v>-105.95791291922451</v>
      </c>
      <c r="M1032" s="1">
        <f t="shared" ca="1" si="127"/>
        <v>-10.871982466563736</v>
      </c>
      <c r="N1032" s="1"/>
      <c r="Q1032">
        <v>7.2299999999999098</v>
      </c>
      <c r="R1032" s="1">
        <v>1.331704E-3</v>
      </c>
      <c r="S1032" s="1">
        <f t="shared" si="129"/>
        <v>-27.688650228765184</v>
      </c>
      <c r="T1032" s="1">
        <f t="shared" si="129"/>
        <v>-27.688650228765184</v>
      </c>
      <c r="U1032">
        <f t="shared" ca="1" si="123"/>
        <v>-105.95791291922451</v>
      </c>
      <c r="V1032" s="1">
        <f t="shared" ca="1" si="124"/>
        <v>-10.871982466563736</v>
      </c>
    </row>
    <row r="1033" spans="1:22" x14ac:dyDescent="0.25">
      <c r="A1033">
        <v>-1.21</v>
      </c>
      <c r="B1033" s="1">
        <v>1.712E-12</v>
      </c>
      <c r="G1033" s="1">
        <f t="shared" si="121"/>
        <v>2.4219845562073316E-11</v>
      </c>
      <c r="I1033">
        <v>-2.97</v>
      </c>
      <c r="J1033" s="1">
        <v>1.4E-11</v>
      </c>
      <c r="K1033" s="1">
        <f t="shared" si="122"/>
        <v>-24.443848754286634</v>
      </c>
      <c r="L1033">
        <f t="shared" ca="1" si="126"/>
        <v>-106.33283079683005</v>
      </c>
      <c r="M1033" s="1">
        <f t="shared" ca="1" si="127"/>
        <v>-10.909798152612574</v>
      </c>
      <c r="N1033" s="1"/>
      <c r="O1033" s="1"/>
      <c r="Q1033">
        <v>7.2399999999999096</v>
      </c>
      <c r="R1033" s="1">
        <v>1.334502E-3</v>
      </c>
      <c r="S1033" s="1">
        <f t="shared" si="129"/>
        <v>-27.093358838208999</v>
      </c>
      <c r="T1033" s="1">
        <f t="shared" si="129"/>
        <v>-27.093358838208999</v>
      </c>
      <c r="U1033">
        <f t="shared" ca="1" si="123"/>
        <v>-106.33283079683005</v>
      </c>
      <c r="V1033" s="1">
        <f t="shared" ca="1" si="124"/>
        <v>-10.909798152612574</v>
      </c>
    </row>
    <row r="1034" spans="1:22" x14ac:dyDescent="0.25">
      <c r="A1034">
        <v>-1.22</v>
      </c>
      <c r="B1034" s="1">
        <v>2.1520000000000001E-12</v>
      </c>
      <c r="G1034" s="1">
        <f t="shared" si="121"/>
        <v>3.0444572225223002E-11</v>
      </c>
      <c r="I1034">
        <v>-2.97</v>
      </c>
      <c r="J1034" s="1">
        <v>1.4E-11</v>
      </c>
      <c r="K1034" s="1">
        <f t="shared" si="122"/>
        <v>-24.215113389706648</v>
      </c>
      <c r="L1034">
        <f t="shared" ca="1" si="126"/>
        <v>-106.70774867443558</v>
      </c>
      <c r="M1034" s="1">
        <f t="shared" ca="1" si="127"/>
        <v>-10.947613838661409</v>
      </c>
      <c r="N1034" s="1"/>
      <c r="Q1034">
        <v>7.2499999999999103</v>
      </c>
      <c r="R1034" s="1">
        <v>1.3373E-3</v>
      </c>
      <c r="S1034" s="1">
        <f t="shared" si="129"/>
        <v>-26.86462347362901</v>
      </c>
      <c r="T1034" s="1">
        <f t="shared" si="129"/>
        <v>-26.86462347362901</v>
      </c>
      <c r="U1034">
        <f t="shared" ca="1" si="123"/>
        <v>-106.70774867443558</v>
      </c>
      <c r="V1034" s="1">
        <f t="shared" ca="1" si="124"/>
        <v>-10.947613838661409</v>
      </c>
    </row>
    <row r="1035" spans="1:22" x14ac:dyDescent="0.25">
      <c r="A1035">
        <v>-1.23</v>
      </c>
      <c r="B1035" s="1">
        <v>7.58E-13</v>
      </c>
      <c r="G1035" s="1">
        <f t="shared" ref="G1035:G1098" si="130">B1035/$K$3</f>
        <v>1.0723506387880592E-11</v>
      </c>
      <c r="I1035">
        <v>-2.97</v>
      </c>
      <c r="J1035" s="1">
        <v>1.4E-11</v>
      </c>
      <c r="K1035" s="1">
        <f t="shared" ref="K1035:K1098" si="131">LN($G1035)</f>
        <v>-25.258582925345952</v>
      </c>
      <c r="L1035">
        <f t="shared" ca="1" si="126"/>
        <v>-107.08266655204113</v>
      </c>
      <c r="M1035" s="1">
        <f t="shared" ca="1" si="127"/>
        <v>-10.985429524710245</v>
      </c>
      <c r="N1035" s="1"/>
      <c r="O1035" s="1"/>
      <c r="Q1035">
        <v>7.2599999999999101</v>
      </c>
      <c r="R1035" s="1">
        <v>1.3400980000000001E-3</v>
      </c>
      <c r="S1035" s="1">
        <f t="shared" si="129"/>
        <v>-27.908093009268313</v>
      </c>
      <c r="T1035" s="1">
        <f t="shared" si="129"/>
        <v>-27.908093009268313</v>
      </c>
      <c r="U1035">
        <f t="shared" ref="U1035:U1098" ca="1" si="132">$A1035*V$4+V$1</f>
        <v>-107.08266655204113</v>
      </c>
      <c r="V1035" s="1">
        <f t="shared" ref="V1035:V1098" ca="1" si="133">$A1035*Y$1+Y$2</f>
        <v>-10.985429524710245</v>
      </c>
    </row>
    <row r="1036" spans="1:22" x14ac:dyDescent="0.25">
      <c r="A1036">
        <v>-1.24</v>
      </c>
      <c r="B1036" s="1">
        <v>3.4599999999999999E-13</v>
      </c>
      <c r="G1036" s="1">
        <f t="shared" si="130"/>
        <v>4.89489869420407E-12</v>
      </c>
      <c r="I1036">
        <v>-2.97</v>
      </c>
      <c r="J1036" s="1">
        <v>1.4E-11</v>
      </c>
      <c r="K1036" s="1">
        <f t="shared" si="131"/>
        <v>-26.042827535930599</v>
      </c>
      <c r="L1036">
        <f t="shared" ca="1" si="126"/>
        <v>-107.45758442964666</v>
      </c>
      <c r="M1036" s="1">
        <f t="shared" ca="1" si="127"/>
        <v>-11.023245210759082</v>
      </c>
      <c r="N1036" s="1"/>
      <c r="Q1036">
        <v>7.2699999999999099</v>
      </c>
      <c r="R1036" s="1">
        <v>1.3428960000000001E-3</v>
      </c>
      <c r="S1036" s="1">
        <f t="shared" si="129"/>
        <v>-28.69233761985296</v>
      </c>
      <c r="T1036" s="1">
        <f t="shared" si="129"/>
        <v>-28.69233761985296</v>
      </c>
      <c r="U1036">
        <f t="shared" ca="1" si="132"/>
        <v>-107.45758442964666</v>
      </c>
      <c r="V1036" s="1">
        <f t="shared" ca="1" si="133"/>
        <v>-11.023245210759082</v>
      </c>
    </row>
    <row r="1037" spans="1:22" x14ac:dyDescent="0.25">
      <c r="A1037">
        <v>-1.25</v>
      </c>
      <c r="B1037" s="1">
        <v>1.8340000000000001E-12</v>
      </c>
      <c r="G1037" s="1">
        <f t="shared" si="130"/>
        <v>2.5945792500492094E-11</v>
      </c>
      <c r="I1037">
        <v>-2.97</v>
      </c>
      <c r="J1037" s="1">
        <v>1.4E-11</v>
      </c>
      <c r="K1037" s="1">
        <f t="shared" si="131"/>
        <v>-24.375011658171914</v>
      </c>
      <c r="L1037">
        <f t="shared" ca="1" si="126"/>
        <v>-107.8325023072522</v>
      </c>
      <c r="M1037" s="1">
        <f t="shared" ca="1" si="127"/>
        <v>-11.061060896807918</v>
      </c>
      <c r="N1037" s="1"/>
      <c r="O1037" s="1"/>
      <c r="Q1037">
        <v>7.2799999999999097</v>
      </c>
      <c r="R1037" s="1">
        <v>1.3456939999999999E-3</v>
      </c>
      <c r="S1037" s="1">
        <f t="shared" si="129"/>
        <v>-27.024521742094276</v>
      </c>
      <c r="T1037" s="1">
        <f t="shared" si="129"/>
        <v>-27.024521742094276</v>
      </c>
      <c r="U1037">
        <f t="shared" ca="1" si="132"/>
        <v>-107.8325023072522</v>
      </c>
      <c r="V1037" s="1">
        <f t="shared" ca="1" si="133"/>
        <v>-11.061060896807918</v>
      </c>
    </row>
    <row r="1038" spans="1:22" x14ac:dyDescent="0.25">
      <c r="A1038">
        <v>-1.26</v>
      </c>
      <c r="B1038" s="1">
        <v>6.7399999999999996E-13</v>
      </c>
      <c r="G1038" s="1">
        <f t="shared" si="130"/>
        <v>9.5351494794611069E-12</v>
      </c>
      <c r="I1038">
        <v>-2.97</v>
      </c>
      <c r="J1038" s="1">
        <v>1.4E-11</v>
      </c>
      <c r="K1038" s="1">
        <f t="shared" si="131"/>
        <v>-25.376036200076015</v>
      </c>
      <c r="L1038">
        <f t="shared" ca="1" si="126"/>
        <v>-108.20742018485774</v>
      </c>
      <c r="M1038" s="1">
        <f t="shared" ca="1" si="127"/>
        <v>-11.098876582856754</v>
      </c>
      <c r="N1038" s="1"/>
      <c r="Q1038">
        <v>7.2899999999999103</v>
      </c>
      <c r="R1038" s="1">
        <v>1.348492E-3</v>
      </c>
      <c r="S1038" s="1">
        <f t="shared" si="129"/>
        <v>-28.025546283998377</v>
      </c>
      <c r="T1038" s="1">
        <f t="shared" si="129"/>
        <v>-28.025546283998377</v>
      </c>
      <c r="U1038">
        <f t="shared" ca="1" si="132"/>
        <v>-108.20742018485774</v>
      </c>
      <c r="V1038" s="1">
        <f t="shared" ca="1" si="133"/>
        <v>-11.098876582856754</v>
      </c>
    </row>
    <row r="1039" spans="1:22" x14ac:dyDescent="0.25">
      <c r="A1039">
        <v>-1.27</v>
      </c>
      <c r="B1039" s="1">
        <v>7.12E-13</v>
      </c>
      <c r="G1039" s="1">
        <f t="shared" si="130"/>
        <v>1.0072739509460399E-11</v>
      </c>
      <c r="I1039">
        <v>-2.97</v>
      </c>
      <c r="J1039" s="1">
        <v>1.4E-11</v>
      </c>
      <c r="K1039" s="1">
        <f t="shared" si="131"/>
        <v>-25.321188399576346</v>
      </c>
      <c r="L1039">
        <f t="shared" ca="1" si="126"/>
        <v>-108.58233806246326</v>
      </c>
      <c r="M1039" s="1">
        <f t="shared" ca="1" si="127"/>
        <v>-11.136692268905591</v>
      </c>
      <c r="N1039" s="1"/>
      <c r="O1039" s="1"/>
      <c r="Q1039">
        <v>7.2999999999999101</v>
      </c>
      <c r="R1039" s="1">
        <v>1.35129E-3</v>
      </c>
      <c r="S1039" s="1">
        <f t="shared" si="129"/>
        <v>-27.970698483498708</v>
      </c>
      <c r="T1039" s="1">
        <f t="shared" si="129"/>
        <v>-27.970698483498708</v>
      </c>
      <c r="U1039">
        <f t="shared" ca="1" si="132"/>
        <v>-108.58233806246326</v>
      </c>
      <c r="V1039" s="1">
        <f t="shared" ca="1" si="133"/>
        <v>-11.136692268905591</v>
      </c>
    </row>
    <row r="1040" spans="1:22" x14ac:dyDescent="0.25">
      <c r="A1040">
        <v>-1.28</v>
      </c>
      <c r="B1040" s="1">
        <v>1.034E-12</v>
      </c>
      <c r="G1040" s="1">
        <f t="shared" si="130"/>
        <v>1.4628107658401758E-11</v>
      </c>
      <c r="I1040">
        <v>-2.97</v>
      </c>
      <c r="J1040" s="1">
        <v>1.4E-11</v>
      </c>
      <c r="K1040" s="1">
        <f t="shared" si="131"/>
        <v>-24.948076255919947</v>
      </c>
      <c r="L1040">
        <f t="shared" ca="1" si="126"/>
        <v>-108.9572559400688</v>
      </c>
      <c r="M1040" s="1">
        <f t="shared" ca="1" si="127"/>
        <v>-11.174507954954427</v>
      </c>
      <c r="N1040" s="1"/>
      <c r="Q1040">
        <v>7.3099999999999099</v>
      </c>
      <c r="R1040" s="1">
        <v>1.354088E-3</v>
      </c>
      <c r="S1040" s="1">
        <f t="shared" si="129"/>
        <v>-27.597586339842312</v>
      </c>
      <c r="T1040" s="1">
        <f t="shared" si="129"/>
        <v>-27.597586339842312</v>
      </c>
      <c r="U1040">
        <f t="shared" ca="1" si="132"/>
        <v>-108.9572559400688</v>
      </c>
      <c r="V1040" s="1">
        <f t="shared" ca="1" si="133"/>
        <v>-11.174507954954427</v>
      </c>
    </row>
    <row r="1041" spans="1:22" x14ac:dyDescent="0.25">
      <c r="A1041">
        <v>-1.29</v>
      </c>
      <c r="B1041" s="1">
        <v>1.1140000000000001E-12</v>
      </c>
      <c r="G1041" s="1">
        <f t="shared" si="130"/>
        <v>1.5759876142610793E-11</v>
      </c>
      <c r="I1041">
        <v>-2.97</v>
      </c>
      <c r="J1041" s="1">
        <v>1.4E-11</v>
      </c>
      <c r="K1041" s="1">
        <f t="shared" si="131"/>
        <v>-24.873553890501093</v>
      </c>
      <c r="L1041">
        <f t="shared" ca="1" si="126"/>
        <v>-109.33217381767435</v>
      </c>
      <c r="M1041" s="1">
        <f t="shared" ca="1" si="127"/>
        <v>-11.212323641003263</v>
      </c>
      <c r="N1041" s="1"/>
      <c r="O1041" s="1"/>
      <c r="Q1041">
        <v>7.3199999999999097</v>
      </c>
      <c r="R1041" s="1">
        <v>1.3568860000000001E-3</v>
      </c>
      <c r="S1041" s="1">
        <f t="shared" si="129"/>
        <v>-27.523063974423454</v>
      </c>
      <c r="T1041" s="1">
        <f t="shared" si="129"/>
        <v>-27.523063974423454</v>
      </c>
      <c r="U1041">
        <f t="shared" ca="1" si="132"/>
        <v>-109.33217381767435</v>
      </c>
      <c r="V1041" s="1">
        <f t="shared" ca="1" si="133"/>
        <v>-11.212323641003263</v>
      </c>
    </row>
    <row r="1042" spans="1:22" x14ac:dyDescent="0.25">
      <c r="A1042">
        <v>-1.3</v>
      </c>
      <c r="B1042" s="1">
        <v>1.66E-13</v>
      </c>
      <c r="G1042" s="1">
        <f t="shared" si="130"/>
        <v>2.3484196047337446E-12</v>
      </c>
      <c r="I1042">
        <v>-2.97</v>
      </c>
      <c r="J1042" s="1">
        <v>1.4E-11</v>
      </c>
      <c r="K1042" s="1">
        <f t="shared" si="131"/>
        <v>-26.777278522631779</v>
      </c>
      <c r="L1042">
        <f t="shared" ca="1" si="126"/>
        <v>-109.70709169527987</v>
      </c>
      <c r="M1042" s="1">
        <f t="shared" ca="1" si="127"/>
        <v>-11.2501393270521</v>
      </c>
      <c r="N1042" s="1"/>
      <c r="Q1042">
        <v>7.3299999999998997</v>
      </c>
      <c r="R1042" s="1">
        <v>1.3596839999999999E-3</v>
      </c>
      <c r="S1042" s="1">
        <f t="shared" si="129"/>
        <v>-29.42678860655414</v>
      </c>
      <c r="T1042" s="1">
        <f t="shared" si="129"/>
        <v>-29.42678860655414</v>
      </c>
      <c r="U1042">
        <f t="shared" ca="1" si="132"/>
        <v>-109.70709169527987</v>
      </c>
      <c r="V1042" s="1">
        <f t="shared" ca="1" si="133"/>
        <v>-11.2501393270521</v>
      </c>
    </row>
    <row r="1043" spans="1:22" x14ac:dyDescent="0.25">
      <c r="A1043">
        <v>-1.31</v>
      </c>
      <c r="B1043" s="1">
        <v>1.04E-12</v>
      </c>
      <c r="G1043" s="1">
        <f t="shared" si="130"/>
        <v>1.4712990294717435E-11</v>
      </c>
      <c r="I1043">
        <v>-2.97</v>
      </c>
      <c r="J1043" s="1">
        <v>1.4E-11</v>
      </c>
      <c r="K1043" s="1">
        <f t="shared" si="131"/>
        <v>-24.942290318852905</v>
      </c>
      <c r="L1043">
        <f t="shared" ca="1" si="126"/>
        <v>-110.08200957288541</v>
      </c>
      <c r="M1043" s="1">
        <f t="shared" ca="1" si="127"/>
        <v>-11.287955013100936</v>
      </c>
      <c r="N1043" s="1"/>
      <c r="O1043" s="1"/>
      <c r="Q1043">
        <v>7.3399999999999004</v>
      </c>
      <c r="R1043" s="1">
        <v>1.3624819999999999E-3</v>
      </c>
      <c r="S1043" s="1">
        <f t="shared" si="129"/>
        <v>-27.591800402775267</v>
      </c>
      <c r="T1043" s="1">
        <f t="shared" si="129"/>
        <v>-27.591800402775267</v>
      </c>
      <c r="U1043">
        <f t="shared" ca="1" si="132"/>
        <v>-110.08200957288541</v>
      </c>
      <c r="V1043" s="1">
        <f t="shared" ca="1" si="133"/>
        <v>-11.287955013100936</v>
      </c>
    </row>
    <row r="1044" spans="1:22" x14ac:dyDescent="0.25">
      <c r="A1044">
        <v>-1.32</v>
      </c>
      <c r="B1044" s="1">
        <v>1.5800000000000001E-13</v>
      </c>
      <c r="G1044" s="1">
        <f t="shared" si="130"/>
        <v>2.2352427563128413E-12</v>
      </c>
      <c r="I1044">
        <v>-2.97</v>
      </c>
      <c r="J1044" s="1">
        <v>1.4E-11</v>
      </c>
      <c r="K1044" s="1">
        <f t="shared" si="131"/>
        <v>-26.826671277961356</v>
      </c>
      <c r="L1044">
        <f t="shared" ca="1" si="126"/>
        <v>-110.45692745049095</v>
      </c>
      <c r="M1044" s="1">
        <f t="shared" ca="1" si="127"/>
        <v>-11.325770699149771</v>
      </c>
      <c r="N1044" s="1"/>
      <c r="Q1044">
        <v>7.3499999999999002</v>
      </c>
      <c r="R1044" s="1">
        <v>1.36528E-3</v>
      </c>
      <c r="S1044" s="1">
        <f t="shared" si="129"/>
        <v>-29.476181361883718</v>
      </c>
      <c r="T1044" s="1">
        <f t="shared" si="129"/>
        <v>-29.476181361883718</v>
      </c>
      <c r="U1044">
        <f t="shared" ca="1" si="132"/>
        <v>-110.45692745049095</v>
      </c>
      <c r="V1044" s="1">
        <f t="shared" ca="1" si="133"/>
        <v>-11.325770699149771</v>
      </c>
    </row>
    <row r="1045" spans="1:22" x14ac:dyDescent="0.25">
      <c r="A1045">
        <v>-1.33</v>
      </c>
      <c r="B1045" s="1">
        <v>1.5200000000000001E-13</v>
      </c>
      <c r="G1045" s="1">
        <f t="shared" si="130"/>
        <v>2.1503601199971638E-12</v>
      </c>
      <c r="I1045">
        <v>-2.97</v>
      </c>
      <c r="J1045" s="1">
        <v>1.4E-11</v>
      </c>
      <c r="K1045" s="1">
        <f t="shared" si="131"/>
        <v>-26.865385790142046</v>
      </c>
      <c r="L1045">
        <f t="shared" ca="1" si="126"/>
        <v>-110.83184532809648</v>
      </c>
      <c r="M1045" s="1">
        <f t="shared" ca="1" si="127"/>
        <v>-11.363586385198609</v>
      </c>
      <c r="N1045" s="1"/>
      <c r="O1045" s="1"/>
      <c r="Q1045">
        <v>7.3599999999999</v>
      </c>
      <c r="R1045" s="1">
        <v>1.368078E-3</v>
      </c>
      <c r="S1045" s="1">
        <f t="shared" si="129"/>
        <v>-29.514895874064408</v>
      </c>
      <c r="T1045" s="1">
        <f t="shared" si="129"/>
        <v>-29.514895874064408</v>
      </c>
      <c r="U1045">
        <f t="shared" ca="1" si="132"/>
        <v>-110.83184532809648</v>
      </c>
      <c r="V1045" s="1">
        <f t="shared" ca="1" si="133"/>
        <v>-11.363586385198609</v>
      </c>
    </row>
    <row r="1046" spans="1:22" x14ac:dyDescent="0.25">
      <c r="A1046">
        <v>-1.34</v>
      </c>
      <c r="B1046" s="1">
        <v>1.5880000000000001E-12</v>
      </c>
      <c r="G1046" s="1">
        <f t="shared" si="130"/>
        <v>2.2465604411549315E-11</v>
      </c>
      <c r="I1046">
        <v>-2.97</v>
      </c>
      <c r="J1046" s="1">
        <v>1.4E-11</v>
      </c>
      <c r="K1046" s="1">
        <f t="shared" si="131"/>
        <v>-24.519035669181243</v>
      </c>
      <c r="L1046">
        <f t="shared" ca="1" si="126"/>
        <v>-111.20676320570203</v>
      </c>
      <c r="M1046" s="1">
        <f t="shared" ca="1" si="127"/>
        <v>-11.401402071247443</v>
      </c>
      <c r="N1046" s="1"/>
      <c r="Q1046">
        <v>7.3699999999998997</v>
      </c>
      <c r="R1046" s="1">
        <v>1.370876E-3</v>
      </c>
      <c r="S1046" s="1">
        <f t="shared" ref="S1046:T1065" si="134">LN($B1046)</f>
        <v>-27.168545753103604</v>
      </c>
      <c r="T1046" s="1">
        <f t="shared" si="134"/>
        <v>-27.168545753103604</v>
      </c>
      <c r="U1046">
        <f t="shared" ca="1" si="132"/>
        <v>-111.20676320570203</v>
      </c>
      <c r="V1046" s="1">
        <f t="shared" ca="1" si="133"/>
        <v>-11.401402071247443</v>
      </c>
    </row>
    <row r="1047" spans="1:22" x14ac:dyDescent="0.25">
      <c r="A1047">
        <v>-1.35</v>
      </c>
      <c r="B1047" s="1">
        <v>2.644E-12</v>
      </c>
      <c r="G1047" s="1">
        <f t="shared" si="130"/>
        <v>3.7404948403108559E-11</v>
      </c>
      <c r="I1047">
        <v>-2.97</v>
      </c>
      <c r="J1047" s="1">
        <v>1.4E-11</v>
      </c>
      <c r="K1047" s="1">
        <f t="shared" si="131"/>
        <v>-24.009218110016747</v>
      </c>
      <c r="L1047">
        <f t="shared" ca="1" si="126"/>
        <v>-111.58168108330756</v>
      </c>
      <c r="M1047" s="1">
        <f t="shared" ca="1" si="127"/>
        <v>-11.43921775729628</v>
      </c>
      <c r="N1047" s="1"/>
      <c r="O1047" s="1"/>
      <c r="Q1047">
        <v>7.3799999999999004</v>
      </c>
      <c r="R1047" s="1">
        <v>1.3736740000000001E-3</v>
      </c>
      <c r="S1047" s="1">
        <f t="shared" si="134"/>
        <v>-26.658728193939108</v>
      </c>
      <c r="T1047" s="1">
        <f t="shared" si="134"/>
        <v>-26.658728193939108</v>
      </c>
      <c r="U1047">
        <f t="shared" ca="1" si="132"/>
        <v>-111.58168108330756</v>
      </c>
      <c r="V1047" s="1">
        <f t="shared" ca="1" si="133"/>
        <v>-11.43921775729628</v>
      </c>
    </row>
    <row r="1048" spans="1:22" x14ac:dyDescent="0.25">
      <c r="A1048">
        <v>-1.36</v>
      </c>
      <c r="B1048" s="1">
        <v>2.3820000000000001E-12</v>
      </c>
      <c r="G1048" s="1">
        <f t="shared" si="130"/>
        <v>3.3698406617323975E-11</v>
      </c>
      <c r="I1048">
        <v>-2.97</v>
      </c>
      <c r="J1048" s="1">
        <v>1.4E-11</v>
      </c>
      <c r="K1048" s="1">
        <f t="shared" si="131"/>
        <v>-24.113570561073079</v>
      </c>
      <c r="L1048">
        <f t="shared" ca="1" si="126"/>
        <v>-111.9565989609131</v>
      </c>
      <c r="M1048" s="1">
        <f t="shared" ca="1" si="127"/>
        <v>-11.477033443345118</v>
      </c>
      <c r="N1048" s="1"/>
      <c r="Q1048">
        <v>7.3899999999999002</v>
      </c>
      <c r="R1048" s="1">
        <v>1.3764719999999999E-3</v>
      </c>
      <c r="S1048" s="1">
        <f t="shared" si="134"/>
        <v>-26.763080644995441</v>
      </c>
      <c r="T1048" s="1">
        <f t="shared" si="134"/>
        <v>-26.763080644995441</v>
      </c>
      <c r="U1048">
        <f t="shared" ca="1" si="132"/>
        <v>-111.9565989609131</v>
      </c>
      <c r="V1048" s="1">
        <f t="shared" ca="1" si="133"/>
        <v>-11.477033443345118</v>
      </c>
    </row>
    <row r="1049" spans="1:22" x14ac:dyDescent="0.25">
      <c r="A1049">
        <v>-1.37</v>
      </c>
      <c r="B1049" s="1">
        <v>7.4800000000000004E-13</v>
      </c>
      <c r="G1049" s="1">
        <f t="shared" si="130"/>
        <v>1.0582035327354463E-11</v>
      </c>
      <c r="I1049">
        <v>-2.97</v>
      </c>
      <c r="J1049" s="1">
        <v>1.4E-11</v>
      </c>
      <c r="K1049" s="1">
        <f t="shared" si="131"/>
        <v>-25.271863333013847</v>
      </c>
      <c r="L1049">
        <f t="shared" ca="1" si="126"/>
        <v>-112.33151683851864</v>
      </c>
      <c r="M1049" s="1">
        <f t="shared" ca="1" si="127"/>
        <v>-11.514849129393951</v>
      </c>
      <c r="N1049" s="1"/>
      <c r="O1049" s="1"/>
      <c r="Q1049">
        <v>7.3999999999999</v>
      </c>
      <c r="R1049" s="1">
        <v>1.3792699999999999E-3</v>
      </c>
      <c r="S1049" s="1">
        <f t="shared" si="134"/>
        <v>-27.921373416936209</v>
      </c>
      <c r="T1049" s="1">
        <f t="shared" si="134"/>
        <v>-27.921373416936209</v>
      </c>
      <c r="U1049">
        <f t="shared" ca="1" si="132"/>
        <v>-112.33151683851864</v>
      </c>
      <c r="V1049" s="1">
        <f t="shared" ca="1" si="133"/>
        <v>-11.514849129393951</v>
      </c>
    </row>
    <row r="1050" spans="1:22" x14ac:dyDescent="0.25">
      <c r="A1050">
        <v>-1.38</v>
      </c>
      <c r="B1050" s="1">
        <v>2.7040000000000002E-12</v>
      </c>
      <c r="G1050" s="1">
        <f t="shared" si="130"/>
        <v>3.8253774766265337E-11</v>
      </c>
      <c r="I1050">
        <v>-2.97</v>
      </c>
      <c r="J1050" s="1">
        <v>1.4E-11</v>
      </c>
      <c r="K1050" s="1">
        <f t="shared" si="131"/>
        <v>-23.986778873825468</v>
      </c>
      <c r="L1050">
        <f t="shared" ca="1" si="126"/>
        <v>-112.70643471612416</v>
      </c>
      <c r="M1050" s="1">
        <f t="shared" ca="1" si="127"/>
        <v>-11.552664815442789</v>
      </c>
      <c r="N1050" s="1"/>
      <c r="Q1050">
        <v>7.4099999999998998</v>
      </c>
      <c r="R1050" s="1">
        <v>1.382068E-3</v>
      </c>
      <c r="S1050" s="1">
        <f t="shared" si="134"/>
        <v>-26.63628895774783</v>
      </c>
      <c r="T1050" s="1">
        <f t="shared" si="134"/>
        <v>-26.63628895774783</v>
      </c>
      <c r="U1050">
        <f t="shared" ca="1" si="132"/>
        <v>-112.70643471612416</v>
      </c>
      <c r="V1050" s="1">
        <f t="shared" ca="1" si="133"/>
        <v>-11.552664815442789</v>
      </c>
    </row>
    <row r="1051" spans="1:22" x14ac:dyDescent="0.25">
      <c r="A1051">
        <v>-1.39</v>
      </c>
      <c r="B1051" s="1">
        <v>1.9819999999999998E-12</v>
      </c>
      <c r="G1051" s="1">
        <f t="shared" si="130"/>
        <v>2.8039564196278803E-11</v>
      </c>
      <c r="I1051">
        <v>-2.97</v>
      </c>
      <c r="J1051" s="1">
        <v>1.4E-11</v>
      </c>
      <c r="K1051" s="1">
        <f t="shared" si="131"/>
        <v>-24.297404596098389</v>
      </c>
      <c r="L1051">
        <f t="shared" ca="1" si="126"/>
        <v>-113.08135259372969</v>
      </c>
      <c r="M1051" s="1">
        <f t="shared" ca="1" si="127"/>
        <v>-11.590480501491625</v>
      </c>
      <c r="N1051" s="1"/>
      <c r="O1051" s="1"/>
      <c r="Q1051">
        <v>7.4199999999998996</v>
      </c>
      <c r="R1051" s="1">
        <v>1.384866E-3</v>
      </c>
      <c r="S1051" s="1">
        <f t="shared" si="134"/>
        <v>-26.94691468002075</v>
      </c>
      <c r="T1051" s="1">
        <f t="shared" si="134"/>
        <v>-26.94691468002075</v>
      </c>
      <c r="U1051">
        <f t="shared" ca="1" si="132"/>
        <v>-113.08135259372969</v>
      </c>
      <c r="V1051" s="1">
        <f t="shared" ca="1" si="133"/>
        <v>-11.590480501491625</v>
      </c>
    </row>
    <row r="1052" spans="1:22" x14ac:dyDescent="0.25">
      <c r="A1052">
        <v>-1.4</v>
      </c>
      <c r="B1052" s="1">
        <v>1.1999999999999999E-13</v>
      </c>
      <c r="G1052" s="1">
        <f t="shared" si="130"/>
        <v>1.6976527263135502E-12</v>
      </c>
      <c r="I1052">
        <v>-2.97</v>
      </c>
      <c r="J1052" s="1">
        <v>1.4E-11</v>
      </c>
      <c r="K1052" s="1">
        <f t="shared" si="131"/>
        <v>-27.101774568206277</v>
      </c>
      <c r="L1052">
        <f t="shared" ca="1" si="126"/>
        <v>-113.45627047133523</v>
      </c>
      <c r="M1052" s="1">
        <f t="shared" ca="1" si="127"/>
        <v>-11.62829618754046</v>
      </c>
      <c r="N1052" s="1"/>
      <c r="Q1052">
        <v>7.4299999999999002</v>
      </c>
      <c r="R1052" s="1">
        <v>1.387664E-3</v>
      </c>
      <c r="S1052" s="1">
        <f t="shared" si="134"/>
        <v>-29.751284652128639</v>
      </c>
      <c r="T1052" s="1">
        <f t="shared" si="134"/>
        <v>-29.751284652128639</v>
      </c>
      <c r="U1052">
        <f t="shared" ca="1" si="132"/>
        <v>-113.45627047133523</v>
      </c>
      <c r="V1052" s="1">
        <f t="shared" ca="1" si="133"/>
        <v>-11.62829618754046</v>
      </c>
    </row>
    <row r="1053" spans="1:22" x14ac:dyDescent="0.25">
      <c r="A1053">
        <v>-1.41</v>
      </c>
      <c r="B1053" s="1">
        <v>8.8000000000000004E-14</v>
      </c>
      <c r="G1053" s="1">
        <f t="shared" si="130"/>
        <v>1.244945332629937E-12</v>
      </c>
      <c r="I1053">
        <v>-2.97</v>
      </c>
      <c r="J1053" s="1">
        <v>1.4E-11</v>
      </c>
      <c r="K1053" s="1">
        <f t="shared" si="131"/>
        <v>-27.411929496510115</v>
      </c>
      <c r="L1053">
        <f t="shared" ca="1" si="126"/>
        <v>-113.83118834894077</v>
      </c>
      <c r="M1053" s="1">
        <f t="shared" ca="1" si="127"/>
        <v>-11.666111873589298</v>
      </c>
      <c r="N1053" s="1"/>
      <c r="O1053" s="1"/>
      <c r="Q1053">
        <v>7.4399999999999</v>
      </c>
      <c r="R1053" s="1">
        <v>1.3904620000000001E-3</v>
      </c>
      <c r="S1053" s="1">
        <f t="shared" si="134"/>
        <v>-30.061439580432477</v>
      </c>
      <c r="T1053" s="1">
        <f t="shared" si="134"/>
        <v>-30.061439580432477</v>
      </c>
      <c r="U1053">
        <f t="shared" ca="1" si="132"/>
        <v>-113.83118834894077</v>
      </c>
      <c r="V1053" s="1">
        <f t="shared" ca="1" si="133"/>
        <v>-11.666111873589298</v>
      </c>
    </row>
    <row r="1054" spans="1:22" x14ac:dyDescent="0.25">
      <c r="A1054">
        <v>-1.42</v>
      </c>
      <c r="B1054" s="1">
        <v>1.8599999999999999E-13</v>
      </c>
      <c r="G1054" s="1">
        <f t="shared" si="130"/>
        <v>2.6313617257860029E-12</v>
      </c>
      <c r="I1054">
        <v>-2.97</v>
      </c>
      <c r="J1054" s="1">
        <v>1.4E-11</v>
      </c>
      <c r="K1054" s="1">
        <f t="shared" si="131"/>
        <v>-26.663519637275122</v>
      </c>
      <c r="L1054">
        <f t="shared" ca="1" si="126"/>
        <v>-114.2061062265463</v>
      </c>
      <c r="M1054" s="1">
        <f t="shared" ca="1" si="127"/>
        <v>-11.703927559638132</v>
      </c>
      <c r="N1054" s="1"/>
      <c r="Q1054">
        <v>7.4499999999998998</v>
      </c>
      <c r="R1054" s="1">
        <v>1.3932599999999999E-3</v>
      </c>
      <c r="S1054" s="1">
        <f t="shared" si="134"/>
        <v>-29.313029721197484</v>
      </c>
      <c r="T1054" s="1">
        <f t="shared" si="134"/>
        <v>-29.313029721197484</v>
      </c>
      <c r="U1054">
        <f t="shared" ca="1" si="132"/>
        <v>-114.2061062265463</v>
      </c>
      <c r="V1054" s="1">
        <f t="shared" ca="1" si="133"/>
        <v>-11.703927559638132</v>
      </c>
    </row>
    <row r="1055" spans="1:22" x14ac:dyDescent="0.25">
      <c r="A1055">
        <v>-1.43</v>
      </c>
      <c r="B1055" s="1">
        <v>1.658E-12</v>
      </c>
      <c r="G1055" s="1">
        <f t="shared" si="130"/>
        <v>2.3455901835232219E-11</v>
      </c>
      <c r="I1055">
        <v>-2.97</v>
      </c>
      <c r="J1055" s="1">
        <v>1.4E-11</v>
      </c>
      <c r="K1055" s="1">
        <f t="shared" si="131"/>
        <v>-24.475898975293081</v>
      </c>
      <c r="L1055">
        <f t="shared" ca="1" si="126"/>
        <v>-114.58102410415185</v>
      </c>
      <c r="M1055" s="1">
        <f t="shared" ca="1" si="127"/>
        <v>-11.741743245686969</v>
      </c>
      <c r="N1055" s="1"/>
      <c r="O1055" s="1"/>
      <c r="Q1055">
        <v>7.4599999999998996</v>
      </c>
      <c r="R1055" s="1">
        <v>1.3960579999999999E-3</v>
      </c>
      <c r="S1055" s="1">
        <f t="shared" si="134"/>
        <v>-27.125409059215446</v>
      </c>
      <c r="T1055" s="1">
        <f t="shared" si="134"/>
        <v>-27.125409059215446</v>
      </c>
      <c r="U1055">
        <f t="shared" ca="1" si="132"/>
        <v>-114.58102410415185</v>
      </c>
      <c r="V1055" s="1">
        <f t="shared" ca="1" si="133"/>
        <v>-11.741743245686969</v>
      </c>
    </row>
    <row r="1056" spans="1:22" x14ac:dyDescent="0.25">
      <c r="A1056">
        <v>-1.44</v>
      </c>
      <c r="B1056" s="1">
        <v>4.2200000000000002E-13</v>
      </c>
      <c r="G1056" s="1">
        <f t="shared" si="130"/>
        <v>5.9700787542026519E-12</v>
      </c>
      <c r="I1056">
        <v>-2.97</v>
      </c>
      <c r="J1056" s="1">
        <v>1.4E-11</v>
      </c>
      <c r="K1056" s="1">
        <f t="shared" si="131"/>
        <v>-25.844260996952311</v>
      </c>
      <c r="L1056">
        <f t="shared" ca="1" si="126"/>
        <v>-114.95594198175738</v>
      </c>
      <c r="M1056" s="1">
        <f t="shared" ca="1" si="127"/>
        <v>-11.779558931735806</v>
      </c>
      <c r="N1056" s="1"/>
      <c r="Q1056">
        <v>7.4699999999999003</v>
      </c>
      <c r="R1056" s="1">
        <v>1.398856E-3</v>
      </c>
      <c r="S1056" s="1">
        <f t="shared" si="134"/>
        <v>-28.493771080874673</v>
      </c>
      <c r="T1056" s="1">
        <f t="shared" si="134"/>
        <v>-28.493771080874673</v>
      </c>
      <c r="U1056">
        <f t="shared" ca="1" si="132"/>
        <v>-114.95594198175738</v>
      </c>
      <c r="V1056" s="1">
        <f t="shared" ca="1" si="133"/>
        <v>-11.779558931735806</v>
      </c>
    </row>
    <row r="1057" spans="1:22" x14ac:dyDescent="0.25">
      <c r="A1057">
        <v>-1.45</v>
      </c>
      <c r="B1057" s="1">
        <v>9.3600000000000005E-13</v>
      </c>
      <c r="G1057" s="1">
        <f t="shared" si="130"/>
        <v>1.3241691265245693E-11</v>
      </c>
      <c r="I1057">
        <v>-2.97</v>
      </c>
      <c r="J1057" s="1">
        <v>1.4E-11</v>
      </c>
      <c r="K1057" s="1">
        <f t="shared" si="131"/>
        <v>-25.04765083451073</v>
      </c>
      <c r="L1057">
        <f t="shared" ca="1" si="126"/>
        <v>-115.33085985936292</v>
      </c>
      <c r="M1057" s="1">
        <f t="shared" ca="1" si="127"/>
        <v>-11.81737461778464</v>
      </c>
      <c r="N1057" s="1"/>
      <c r="O1057" s="1"/>
      <c r="Q1057">
        <v>7.4799999999999001</v>
      </c>
      <c r="R1057" s="1">
        <v>1.401654E-3</v>
      </c>
      <c r="S1057" s="1">
        <f t="shared" si="134"/>
        <v>-27.697160918433092</v>
      </c>
      <c r="T1057" s="1">
        <f t="shared" si="134"/>
        <v>-27.697160918433092</v>
      </c>
      <c r="U1057">
        <f t="shared" ca="1" si="132"/>
        <v>-115.33085985936292</v>
      </c>
      <c r="V1057" s="1">
        <f t="shared" ca="1" si="133"/>
        <v>-11.81737461778464</v>
      </c>
    </row>
    <row r="1058" spans="1:22" x14ac:dyDescent="0.25">
      <c r="A1058">
        <v>-1.46</v>
      </c>
      <c r="B1058" s="1">
        <v>4.0000000000000001E-13</v>
      </c>
      <c r="G1058" s="1">
        <f t="shared" si="130"/>
        <v>5.6588424210451674E-12</v>
      </c>
      <c r="I1058">
        <v>-2.97</v>
      </c>
      <c r="J1058" s="1">
        <v>1.4E-11</v>
      </c>
      <c r="K1058" s="1">
        <f t="shared" si="131"/>
        <v>-25.897801763880341</v>
      </c>
      <c r="L1058">
        <f t="shared" ca="1" si="126"/>
        <v>-115.70577773696846</v>
      </c>
      <c r="M1058" s="1">
        <f t="shared" ca="1" si="127"/>
        <v>-11.855190303833478</v>
      </c>
      <c r="N1058" s="1"/>
      <c r="Q1058">
        <v>7.4899999999998998</v>
      </c>
      <c r="R1058" s="1">
        <v>1.404452E-3</v>
      </c>
      <c r="S1058" s="1">
        <f t="shared" si="134"/>
        <v>-28.547311847802703</v>
      </c>
      <c r="T1058" s="1">
        <f t="shared" si="134"/>
        <v>-28.547311847802703</v>
      </c>
      <c r="U1058">
        <f t="shared" ca="1" si="132"/>
        <v>-115.70577773696846</v>
      </c>
      <c r="V1058" s="1">
        <f t="shared" ca="1" si="133"/>
        <v>-11.855190303833478</v>
      </c>
    </row>
    <row r="1059" spans="1:22" x14ac:dyDescent="0.25">
      <c r="A1059">
        <v>-1.47</v>
      </c>
      <c r="B1059" s="1">
        <v>6.1799999999999999E-13</v>
      </c>
      <c r="G1059" s="1">
        <f t="shared" si="130"/>
        <v>8.7429115405147838E-12</v>
      </c>
      <c r="I1059">
        <v>-2.97</v>
      </c>
      <c r="J1059" s="1">
        <v>1.4E-11</v>
      </c>
      <c r="K1059" s="1">
        <f t="shared" si="131"/>
        <v>-25.462777853530632</v>
      </c>
      <c r="L1059">
        <f t="shared" ca="1" si="126"/>
        <v>-116.08069561457398</v>
      </c>
      <c r="M1059" s="1">
        <f t="shared" ca="1" si="127"/>
        <v>-11.893005989882314</v>
      </c>
      <c r="N1059" s="1"/>
      <c r="O1059" s="1"/>
      <c r="Q1059">
        <v>7.4999999999998996</v>
      </c>
      <c r="R1059" s="1">
        <v>1.4072500000000001E-3</v>
      </c>
      <c r="S1059" s="1">
        <f t="shared" si="134"/>
        <v>-28.112287937452994</v>
      </c>
      <c r="T1059" s="1">
        <f t="shared" si="134"/>
        <v>-28.112287937452994</v>
      </c>
      <c r="U1059">
        <f t="shared" ca="1" si="132"/>
        <v>-116.08069561457398</v>
      </c>
      <c r="V1059" s="1">
        <f t="shared" ca="1" si="133"/>
        <v>-11.893005989882314</v>
      </c>
    </row>
    <row r="1060" spans="1:22" x14ac:dyDescent="0.25">
      <c r="A1060">
        <v>-1.48</v>
      </c>
      <c r="B1060" s="1">
        <v>3.5799999999999999E-13</v>
      </c>
      <c r="G1060" s="1">
        <f t="shared" si="130"/>
        <v>5.0646639668354251E-12</v>
      </c>
      <c r="I1060">
        <v>-2.97</v>
      </c>
      <c r="J1060" s="1">
        <v>1.4E-11</v>
      </c>
      <c r="K1060" s="1">
        <f t="shared" si="131"/>
        <v>-26.008733324587624</v>
      </c>
      <c r="L1060">
        <f t="shared" ref="L1060:L1123" ca="1" si="135">$A1060*V$4+V$1</f>
        <v>-116.45561349217952</v>
      </c>
      <c r="M1060" s="1">
        <f t="shared" ref="M1060:M1123" ca="1" si="136">$A1060*Y$1+Y$2</f>
        <v>-11.930821675931149</v>
      </c>
      <c r="N1060" s="1"/>
      <c r="Q1060">
        <v>7.5099999999999003</v>
      </c>
      <c r="R1060" s="1">
        <v>1.4100479999999999E-3</v>
      </c>
      <c r="S1060" s="1">
        <f t="shared" si="134"/>
        <v>-28.658243408509986</v>
      </c>
      <c r="T1060" s="1">
        <f t="shared" si="134"/>
        <v>-28.658243408509986</v>
      </c>
      <c r="U1060">
        <f t="shared" ca="1" si="132"/>
        <v>-116.45561349217952</v>
      </c>
      <c r="V1060" s="1">
        <f t="shared" ca="1" si="133"/>
        <v>-11.930821675931149</v>
      </c>
    </row>
    <row r="1061" spans="1:22" x14ac:dyDescent="0.25">
      <c r="A1061">
        <v>-1.49</v>
      </c>
      <c r="B1061" s="1">
        <v>7.3599999999999999E-13</v>
      </c>
      <c r="G1061" s="1">
        <f t="shared" si="130"/>
        <v>1.0412270054723109E-11</v>
      </c>
      <c r="I1061">
        <v>-2.97</v>
      </c>
      <c r="J1061" s="1">
        <v>1.4E-11</v>
      </c>
      <c r="K1061" s="1">
        <f t="shared" si="131"/>
        <v>-25.288036192259447</v>
      </c>
      <c r="L1061">
        <f t="shared" ca="1" si="135"/>
        <v>-116.83053136978506</v>
      </c>
      <c r="M1061" s="1">
        <f t="shared" ca="1" si="136"/>
        <v>-11.968637361979987</v>
      </c>
      <c r="N1061" s="1"/>
      <c r="O1061" s="1"/>
      <c r="Q1061">
        <v>7.5199999999999001</v>
      </c>
      <c r="R1061" s="1">
        <v>1.4128459999999999E-3</v>
      </c>
      <c r="S1061" s="1">
        <f t="shared" si="134"/>
        <v>-27.937546276181809</v>
      </c>
      <c r="T1061" s="1">
        <f t="shared" si="134"/>
        <v>-27.937546276181809</v>
      </c>
      <c r="U1061">
        <f t="shared" ca="1" si="132"/>
        <v>-116.83053136978506</v>
      </c>
      <c r="V1061" s="1">
        <f t="shared" ca="1" si="133"/>
        <v>-11.968637361979987</v>
      </c>
    </row>
    <row r="1062" spans="1:22" x14ac:dyDescent="0.25">
      <c r="A1062">
        <v>-1.5</v>
      </c>
      <c r="B1062" s="1">
        <v>2.0279999999999998E-12</v>
      </c>
      <c r="G1062" s="1">
        <f t="shared" si="130"/>
        <v>2.8690331074698998E-11</v>
      </c>
      <c r="I1062">
        <v>-2.97</v>
      </c>
      <c r="J1062" s="1">
        <v>1.4E-11</v>
      </c>
      <c r="K1062" s="1">
        <f t="shared" si="131"/>
        <v>-24.274460946277248</v>
      </c>
      <c r="L1062">
        <f t="shared" ca="1" si="135"/>
        <v>-117.20544924739059</v>
      </c>
      <c r="M1062" s="1">
        <f t="shared" ca="1" si="136"/>
        <v>-12.006453048028822</v>
      </c>
      <c r="N1062" s="1"/>
      <c r="Q1062">
        <v>7.5299999999998999</v>
      </c>
      <c r="R1062" s="1">
        <v>1.415644E-3</v>
      </c>
      <c r="S1062" s="1">
        <f t="shared" si="134"/>
        <v>-26.92397103019961</v>
      </c>
      <c r="T1062" s="1">
        <f t="shared" si="134"/>
        <v>-26.92397103019961</v>
      </c>
      <c r="U1062">
        <f t="shared" ca="1" si="132"/>
        <v>-117.20544924739059</v>
      </c>
      <c r="V1062" s="1">
        <f t="shared" ca="1" si="133"/>
        <v>-12.006453048028822</v>
      </c>
    </row>
    <row r="1063" spans="1:22" x14ac:dyDescent="0.25">
      <c r="A1063">
        <v>-1.51</v>
      </c>
      <c r="B1063" s="1">
        <v>3.2399999999999998E-13</v>
      </c>
      <c r="G1063" s="1">
        <f t="shared" si="130"/>
        <v>4.5836623610465855E-12</v>
      </c>
      <c r="I1063">
        <v>-2.97</v>
      </c>
      <c r="J1063" s="1">
        <v>1.4E-11</v>
      </c>
      <c r="K1063" s="1">
        <f t="shared" si="131"/>
        <v>-26.108522795195995</v>
      </c>
      <c r="L1063">
        <f t="shared" ca="1" si="135"/>
        <v>-117.58036712499613</v>
      </c>
      <c r="M1063" s="1">
        <f t="shared" ca="1" si="136"/>
        <v>-12.044268734077658</v>
      </c>
      <c r="N1063" s="1"/>
      <c r="O1063" s="1"/>
      <c r="Q1063">
        <v>7.5399999999998997</v>
      </c>
      <c r="R1063" s="1">
        <v>1.418442E-3</v>
      </c>
      <c r="S1063" s="1">
        <f t="shared" si="134"/>
        <v>-28.758032879118357</v>
      </c>
      <c r="T1063" s="1">
        <f t="shared" si="134"/>
        <v>-28.758032879118357</v>
      </c>
      <c r="U1063">
        <f t="shared" ca="1" si="132"/>
        <v>-117.58036712499613</v>
      </c>
      <c r="V1063" s="1">
        <f t="shared" ca="1" si="133"/>
        <v>-12.044268734077658</v>
      </c>
    </row>
    <row r="1064" spans="1:22" x14ac:dyDescent="0.25">
      <c r="A1064">
        <v>-1.52</v>
      </c>
      <c r="B1064" s="1">
        <v>7.0800000000000001E-13</v>
      </c>
      <c r="G1064" s="1">
        <f t="shared" si="130"/>
        <v>1.0016151085249947E-11</v>
      </c>
      <c r="I1064">
        <v>-2.97</v>
      </c>
      <c r="J1064" s="1">
        <v>1.4E-11</v>
      </c>
      <c r="K1064" s="1">
        <f t="shared" si="131"/>
        <v>-25.326822217294602</v>
      </c>
      <c r="L1064">
        <f t="shared" ca="1" si="135"/>
        <v>-117.95528500260167</v>
      </c>
      <c r="M1064" s="1">
        <f t="shared" ca="1" si="136"/>
        <v>-12.082084420126495</v>
      </c>
      <c r="N1064" s="1"/>
      <c r="Q1064">
        <v>7.5499999999999003</v>
      </c>
      <c r="R1064" s="1">
        <v>1.42124E-3</v>
      </c>
      <c r="S1064" s="1">
        <f t="shared" si="134"/>
        <v>-27.976332301216967</v>
      </c>
      <c r="T1064" s="1">
        <f t="shared" si="134"/>
        <v>-27.976332301216967</v>
      </c>
      <c r="U1064">
        <f t="shared" ca="1" si="132"/>
        <v>-117.95528500260167</v>
      </c>
      <c r="V1064" s="1">
        <f t="shared" ca="1" si="133"/>
        <v>-12.082084420126495</v>
      </c>
    </row>
    <row r="1065" spans="1:22" x14ac:dyDescent="0.25">
      <c r="A1065">
        <v>-1.53</v>
      </c>
      <c r="B1065" s="1">
        <v>1.38E-12</v>
      </c>
      <c r="G1065" s="1">
        <f t="shared" si="130"/>
        <v>1.9523006352605828E-11</v>
      </c>
      <c r="I1065">
        <v>-2.97</v>
      </c>
      <c r="J1065" s="1">
        <v>1.4E-11</v>
      </c>
      <c r="K1065" s="1">
        <f t="shared" si="131"/>
        <v>-24.659427532837071</v>
      </c>
      <c r="L1065">
        <f t="shared" ca="1" si="135"/>
        <v>-118.3302028802072</v>
      </c>
      <c r="M1065" s="1">
        <f t="shared" ca="1" si="136"/>
        <v>-12.119900106175331</v>
      </c>
      <c r="N1065" s="1"/>
      <c r="O1065" s="1"/>
      <c r="Q1065">
        <v>7.5599999999999001</v>
      </c>
      <c r="R1065" s="1">
        <v>1.4240380000000001E-3</v>
      </c>
      <c r="S1065" s="1">
        <f t="shared" si="134"/>
        <v>-27.308937616759437</v>
      </c>
      <c r="T1065" s="1">
        <f t="shared" si="134"/>
        <v>-27.308937616759437</v>
      </c>
      <c r="U1065">
        <f t="shared" ca="1" si="132"/>
        <v>-118.3302028802072</v>
      </c>
      <c r="V1065" s="1">
        <f t="shared" ca="1" si="133"/>
        <v>-12.119900106175331</v>
      </c>
    </row>
    <row r="1066" spans="1:22" x14ac:dyDescent="0.25">
      <c r="A1066">
        <v>-1.54</v>
      </c>
      <c r="B1066" s="1">
        <v>1.19E-12</v>
      </c>
      <c r="G1066" s="1">
        <f t="shared" si="130"/>
        <v>1.6835056202609373E-11</v>
      </c>
      <c r="I1066">
        <v>-2.97</v>
      </c>
      <c r="J1066" s="1">
        <v>1.4E-11</v>
      </c>
      <c r="K1066" s="1">
        <f t="shared" si="131"/>
        <v>-24.807557724882749</v>
      </c>
      <c r="L1066">
        <f t="shared" ca="1" si="135"/>
        <v>-118.70512075781275</v>
      </c>
      <c r="M1066" s="1">
        <f t="shared" ca="1" si="136"/>
        <v>-12.157715792224167</v>
      </c>
      <c r="N1066" s="1"/>
      <c r="Q1066">
        <v>7.5699999999998999</v>
      </c>
      <c r="R1066" s="1">
        <v>1.4268359999999999E-3</v>
      </c>
      <c r="S1066" s="1">
        <f t="shared" ref="S1066:T1085" si="137">LN($B1066)</f>
        <v>-27.45706780880511</v>
      </c>
      <c r="T1066" s="1">
        <f t="shared" si="137"/>
        <v>-27.45706780880511</v>
      </c>
      <c r="U1066">
        <f t="shared" ca="1" si="132"/>
        <v>-118.70512075781275</v>
      </c>
      <c r="V1066" s="1">
        <f t="shared" ca="1" si="133"/>
        <v>-12.157715792224167</v>
      </c>
    </row>
    <row r="1067" spans="1:22" x14ac:dyDescent="0.25">
      <c r="A1067">
        <v>-1.55</v>
      </c>
      <c r="B1067" s="1">
        <v>5.3999999999999997E-14</v>
      </c>
      <c r="G1067" s="1">
        <f t="shared" si="130"/>
        <v>7.6394372684109756E-13</v>
      </c>
      <c r="I1067">
        <v>-2.97</v>
      </c>
      <c r="J1067" s="1">
        <v>1.4E-11</v>
      </c>
      <c r="K1067" s="1">
        <f t="shared" si="131"/>
        <v>-27.90028226442405</v>
      </c>
      <c r="L1067">
        <f t="shared" ca="1" si="135"/>
        <v>-119.08003863541828</v>
      </c>
      <c r="M1067" s="1">
        <f t="shared" ca="1" si="136"/>
        <v>-12.195531478273004</v>
      </c>
      <c r="N1067" s="1"/>
      <c r="O1067" s="1"/>
      <c r="Q1067">
        <v>7.5799999999998997</v>
      </c>
      <c r="R1067" s="1">
        <v>1.4296339999999999E-3</v>
      </c>
      <c r="S1067" s="1">
        <f t="shared" si="137"/>
        <v>-30.549792348346411</v>
      </c>
      <c r="T1067" s="1">
        <f t="shared" si="137"/>
        <v>-30.549792348346411</v>
      </c>
      <c r="U1067">
        <f t="shared" ca="1" si="132"/>
        <v>-119.08003863541828</v>
      </c>
      <c r="V1067" s="1">
        <f t="shared" ca="1" si="133"/>
        <v>-12.195531478273004</v>
      </c>
    </row>
    <row r="1068" spans="1:22" x14ac:dyDescent="0.25">
      <c r="A1068">
        <v>-1.56</v>
      </c>
      <c r="B1068" s="1">
        <v>1.32E-12</v>
      </c>
      <c r="G1068" s="1">
        <f t="shared" si="130"/>
        <v>1.8674179989449054E-11</v>
      </c>
      <c r="I1068">
        <v>-2.97</v>
      </c>
      <c r="J1068" s="1">
        <v>1.4E-11</v>
      </c>
      <c r="K1068" s="1">
        <f t="shared" si="131"/>
        <v>-24.703879295407905</v>
      </c>
      <c r="L1068">
        <f t="shared" ca="1" si="135"/>
        <v>-119.45495651302382</v>
      </c>
      <c r="M1068" s="1">
        <f t="shared" ca="1" si="136"/>
        <v>-12.23334716432184</v>
      </c>
      <c r="N1068" s="1"/>
      <c r="Q1068">
        <v>7.5899999999999004</v>
      </c>
      <c r="R1068" s="1">
        <v>1.432432E-3</v>
      </c>
      <c r="S1068" s="1">
        <f t="shared" si="137"/>
        <v>-27.35338937933027</v>
      </c>
      <c r="T1068" s="1">
        <f t="shared" si="137"/>
        <v>-27.35338937933027</v>
      </c>
      <c r="U1068">
        <f t="shared" ca="1" si="132"/>
        <v>-119.45495651302382</v>
      </c>
      <c r="V1068" s="1">
        <f t="shared" ca="1" si="133"/>
        <v>-12.23334716432184</v>
      </c>
    </row>
    <row r="1069" spans="1:22" x14ac:dyDescent="0.25">
      <c r="A1069">
        <v>-1.57</v>
      </c>
      <c r="B1069" s="1">
        <v>6.4599999999999997E-13</v>
      </c>
      <c r="G1069" s="1">
        <f t="shared" si="130"/>
        <v>9.1390305099879454E-12</v>
      </c>
      <c r="I1069">
        <v>-2.97</v>
      </c>
      <c r="J1069" s="1">
        <v>1.4E-11</v>
      </c>
      <c r="K1069" s="1">
        <f t="shared" si="131"/>
        <v>-25.418466807205721</v>
      </c>
      <c r="L1069">
        <f t="shared" ca="1" si="135"/>
        <v>-119.82987439062936</v>
      </c>
      <c r="M1069" s="1">
        <f t="shared" ca="1" si="136"/>
        <v>-12.271162850370676</v>
      </c>
      <c r="N1069" s="1"/>
      <c r="O1069" s="1"/>
      <c r="Q1069">
        <v>7.5999999999999002</v>
      </c>
      <c r="R1069" s="1">
        <v>1.43523E-3</v>
      </c>
      <c r="S1069" s="1">
        <f t="shared" si="137"/>
        <v>-28.067976891128083</v>
      </c>
      <c r="T1069" s="1">
        <f t="shared" si="137"/>
        <v>-28.067976891128083</v>
      </c>
      <c r="U1069">
        <f t="shared" ca="1" si="132"/>
        <v>-119.82987439062936</v>
      </c>
      <c r="V1069" s="1">
        <f t="shared" ca="1" si="133"/>
        <v>-12.271162850370676</v>
      </c>
    </row>
    <row r="1070" spans="1:22" x14ac:dyDescent="0.25">
      <c r="A1070">
        <v>-1.58</v>
      </c>
      <c r="B1070" s="1">
        <v>1.67E-12</v>
      </c>
      <c r="G1070" s="1">
        <f t="shared" si="130"/>
        <v>2.3625667107863573E-11</v>
      </c>
      <c r="I1070">
        <v>-2.97</v>
      </c>
      <c r="J1070" s="1">
        <v>1.4E-11</v>
      </c>
      <c r="K1070" s="1">
        <f t="shared" si="131"/>
        <v>-24.468687405577523</v>
      </c>
      <c r="L1070">
        <f t="shared" ca="1" si="135"/>
        <v>-120.20479226823488</v>
      </c>
      <c r="M1070" s="1">
        <f t="shared" ca="1" si="136"/>
        <v>-12.308978536419513</v>
      </c>
      <c r="N1070" s="1"/>
      <c r="Q1070">
        <v>7.6099999999999</v>
      </c>
      <c r="R1070" s="1">
        <v>1.438028E-3</v>
      </c>
      <c r="S1070" s="1">
        <f t="shared" si="137"/>
        <v>-27.118197489499885</v>
      </c>
      <c r="T1070" s="1">
        <f t="shared" si="137"/>
        <v>-27.118197489499885</v>
      </c>
      <c r="U1070">
        <f t="shared" ca="1" si="132"/>
        <v>-120.20479226823488</v>
      </c>
      <c r="V1070" s="1">
        <f t="shared" ca="1" si="133"/>
        <v>-12.308978536419513</v>
      </c>
    </row>
    <row r="1071" spans="1:22" x14ac:dyDescent="0.25">
      <c r="A1071">
        <v>-1.59</v>
      </c>
      <c r="B1071" s="1">
        <v>9.1999999999999999E-14</v>
      </c>
      <c r="G1071" s="1">
        <f t="shared" si="130"/>
        <v>1.3015337568403886E-12</v>
      </c>
      <c r="I1071">
        <v>-2.97</v>
      </c>
      <c r="J1071" s="1">
        <v>1.4E-11</v>
      </c>
      <c r="K1071" s="1">
        <f t="shared" si="131"/>
        <v>-27.367477733939282</v>
      </c>
      <c r="L1071">
        <f t="shared" ca="1" si="135"/>
        <v>-120.57971014584042</v>
      </c>
      <c r="M1071" s="1">
        <f t="shared" ca="1" si="136"/>
        <v>-12.346794222468349</v>
      </c>
      <c r="N1071" s="1"/>
      <c r="O1071" s="1"/>
      <c r="Q1071">
        <v>7.6199999999998997</v>
      </c>
      <c r="R1071" s="1">
        <v>1.4408260000000001E-3</v>
      </c>
      <c r="S1071" s="1">
        <f t="shared" si="137"/>
        <v>-30.016987817861644</v>
      </c>
      <c r="T1071" s="1">
        <f t="shared" si="137"/>
        <v>-30.016987817861644</v>
      </c>
      <c r="U1071">
        <f t="shared" ca="1" si="132"/>
        <v>-120.57971014584042</v>
      </c>
      <c r="V1071" s="1">
        <f t="shared" ca="1" si="133"/>
        <v>-12.346794222468349</v>
      </c>
    </row>
    <row r="1072" spans="1:22" x14ac:dyDescent="0.25">
      <c r="A1072">
        <v>-1.6</v>
      </c>
      <c r="B1072" s="1">
        <v>1.096E-12</v>
      </c>
      <c r="G1072" s="1">
        <f t="shared" si="130"/>
        <v>1.5505228233663758E-11</v>
      </c>
      <c r="I1072">
        <v>-2.97</v>
      </c>
      <c r="J1072" s="1">
        <v>1.4E-11</v>
      </c>
      <c r="K1072" s="1">
        <f t="shared" si="131"/>
        <v>-24.889843843480364</v>
      </c>
      <c r="L1072">
        <f t="shared" ca="1" si="135"/>
        <v>-120.95462802344596</v>
      </c>
      <c r="M1072" s="1">
        <f t="shared" ca="1" si="136"/>
        <v>-12.384609908517184</v>
      </c>
      <c r="N1072" s="1"/>
      <c r="Q1072">
        <v>7.6299999999999004</v>
      </c>
      <c r="R1072" s="1">
        <v>1.4436239999999999E-3</v>
      </c>
      <c r="S1072" s="1">
        <f t="shared" si="137"/>
        <v>-27.539353927402725</v>
      </c>
      <c r="T1072" s="1">
        <f t="shared" si="137"/>
        <v>-27.539353927402725</v>
      </c>
      <c r="U1072">
        <f t="shared" ca="1" si="132"/>
        <v>-120.95462802344596</v>
      </c>
      <c r="V1072" s="1">
        <f t="shared" ca="1" si="133"/>
        <v>-12.384609908517184</v>
      </c>
    </row>
    <row r="1073" spans="1:22" x14ac:dyDescent="0.25">
      <c r="A1073">
        <v>-1.61</v>
      </c>
      <c r="B1073" s="1">
        <v>1.9199999999999999E-12</v>
      </c>
      <c r="G1073" s="1">
        <f t="shared" si="130"/>
        <v>2.7162443621016803E-11</v>
      </c>
      <c r="I1073">
        <v>-2.97</v>
      </c>
      <c r="J1073" s="1">
        <v>1.4E-11</v>
      </c>
      <c r="K1073" s="1">
        <f t="shared" si="131"/>
        <v>-24.329185845966496</v>
      </c>
      <c r="L1073">
        <f t="shared" ca="1" si="135"/>
        <v>-121.32954590105149</v>
      </c>
      <c r="M1073" s="1">
        <f t="shared" ca="1" si="136"/>
        <v>-12.422425594566022</v>
      </c>
      <c r="N1073" s="1"/>
      <c r="O1073" s="1"/>
      <c r="Q1073">
        <v>7.6399999999999002</v>
      </c>
      <c r="R1073" s="1">
        <v>1.4464219999999999E-3</v>
      </c>
      <c r="S1073" s="1">
        <f t="shared" si="137"/>
        <v>-26.978695929888858</v>
      </c>
      <c r="T1073" s="1">
        <f t="shared" si="137"/>
        <v>-26.978695929888858</v>
      </c>
      <c r="U1073">
        <f t="shared" ca="1" si="132"/>
        <v>-121.32954590105149</v>
      </c>
      <c r="V1073" s="1">
        <f t="shared" ca="1" si="133"/>
        <v>-12.422425594566022</v>
      </c>
    </row>
    <row r="1074" spans="1:22" x14ac:dyDescent="0.25">
      <c r="A1074">
        <v>-1.62</v>
      </c>
      <c r="B1074" s="1">
        <v>1.7999999999999999E-14</v>
      </c>
      <c r="G1074" s="1">
        <f t="shared" si="130"/>
        <v>2.5464790894703252E-13</v>
      </c>
      <c r="I1074">
        <v>-2.97</v>
      </c>
      <c r="J1074" s="1">
        <v>1.4E-11</v>
      </c>
      <c r="K1074" s="1">
        <f t="shared" si="131"/>
        <v>-28.998894553092157</v>
      </c>
      <c r="L1074">
        <f t="shared" ca="1" si="135"/>
        <v>-121.70446377865704</v>
      </c>
      <c r="M1074" s="1">
        <f t="shared" ca="1" si="136"/>
        <v>-12.460241280614857</v>
      </c>
      <c r="N1074" s="1"/>
      <c r="Q1074">
        <v>7.6499999999999</v>
      </c>
      <c r="R1074" s="1">
        <v>1.44922E-3</v>
      </c>
      <c r="S1074" s="1">
        <f t="shared" si="137"/>
        <v>-31.648404637014522</v>
      </c>
      <c r="T1074" s="1">
        <f t="shared" si="137"/>
        <v>-31.648404637014522</v>
      </c>
      <c r="U1074">
        <f t="shared" ca="1" si="132"/>
        <v>-121.70446377865704</v>
      </c>
      <c r="V1074" s="1">
        <f t="shared" ca="1" si="133"/>
        <v>-12.460241280614857</v>
      </c>
    </row>
    <row r="1075" spans="1:22" x14ac:dyDescent="0.25">
      <c r="A1075">
        <v>-1.63</v>
      </c>
      <c r="B1075" s="1">
        <v>1.5960000000000001E-12</v>
      </c>
      <c r="G1075" s="1">
        <f t="shared" si="130"/>
        <v>2.2578781259970218E-11</v>
      </c>
      <c r="I1075">
        <v>-2.97</v>
      </c>
      <c r="J1075" s="1">
        <v>1.4E-11</v>
      </c>
      <c r="K1075" s="1">
        <f t="shared" si="131"/>
        <v>-24.51401053297857</v>
      </c>
      <c r="L1075">
        <f t="shared" ca="1" si="135"/>
        <v>-122.07938165626257</v>
      </c>
      <c r="M1075" s="1">
        <f t="shared" ca="1" si="136"/>
        <v>-12.498056966663693</v>
      </c>
      <c r="N1075" s="1"/>
      <c r="O1075" s="1"/>
      <c r="Q1075">
        <v>7.6599999999998998</v>
      </c>
      <c r="R1075" s="1">
        <v>1.452018E-3</v>
      </c>
      <c r="S1075" s="1">
        <f t="shared" si="137"/>
        <v>-27.163520616900932</v>
      </c>
      <c r="T1075" s="1">
        <f t="shared" si="137"/>
        <v>-27.163520616900932</v>
      </c>
      <c r="U1075">
        <f t="shared" ca="1" si="132"/>
        <v>-122.07938165626257</v>
      </c>
      <c r="V1075" s="1">
        <f t="shared" ca="1" si="133"/>
        <v>-12.498056966663693</v>
      </c>
    </row>
    <row r="1076" spans="1:22" x14ac:dyDescent="0.25">
      <c r="A1076">
        <v>-1.64</v>
      </c>
      <c r="B1076" s="1">
        <v>8.3799999999999996E-13</v>
      </c>
      <c r="G1076" s="1">
        <f t="shared" si="130"/>
        <v>1.1855274872089625E-11</v>
      </c>
      <c r="I1076">
        <v>-2.97</v>
      </c>
      <c r="J1076" s="1">
        <v>1.4E-11</v>
      </c>
      <c r="K1076" s="1">
        <f t="shared" si="131"/>
        <v>-25.15824821050624</v>
      </c>
      <c r="L1076">
        <f t="shared" ca="1" si="135"/>
        <v>-122.4542995338681</v>
      </c>
      <c r="M1076" s="1">
        <f t="shared" ca="1" si="136"/>
        <v>-12.535872652712529</v>
      </c>
      <c r="N1076" s="1"/>
      <c r="Q1076">
        <v>7.6699999999998996</v>
      </c>
      <c r="R1076" s="1">
        <v>1.4548160000000001E-3</v>
      </c>
      <c r="S1076" s="1">
        <f t="shared" si="137"/>
        <v>-27.807758294428602</v>
      </c>
      <c r="T1076" s="1">
        <f t="shared" si="137"/>
        <v>-27.807758294428602</v>
      </c>
      <c r="U1076">
        <f t="shared" ca="1" si="132"/>
        <v>-122.4542995338681</v>
      </c>
      <c r="V1076" s="1">
        <f t="shared" ca="1" si="133"/>
        <v>-12.535872652712529</v>
      </c>
    </row>
    <row r="1077" spans="1:22" x14ac:dyDescent="0.25">
      <c r="A1077">
        <v>-1.65</v>
      </c>
      <c r="B1077" s="1">
        <v>8.0799999999999999E-13</v>
      </c>
      <c r="G1077" s="1">
        <f t="shared" si="130"/>
        <v>1.1430861690511238E-11</v>
      </c>
      <c r="I1077">
        <v>-2.97</v>
      </c>
      <c r="J1077" s="1">
        <v>1.4E-11</v>
      </c>
      <c r="K1077" s="1">
        <f t="shared" si="131"/>
        <v>-25.194704252467229</v>
      </c>
      <c r="L1077">
        <f t="shared" ca="1" si="135"/>
        <v>-122.82921741147364</v>
      </c>
      <c r="M1077" s="1">
        <f t="shared" ca="1" si="136"/>
        <v>-12.573688338761364</v>
      </c>
      <c r="N1077" s="1"/>
      <c r="O1077" s="1"/>
      <c r="Q1077">
        <v>7.6799999999999002</v>
      </c>
      <c r="R1077" s="1">
        <v>1.4576140000000001E-3</v>
      </c>
      <c r="S1077" s="1">
        <f t="shared" si="137"/>
        <v>-27.844214336389591</v>
      </c>
      <c r="T1077" s="1">
        <f t="shared" si="137"/>
        <v>-27.844214336389591</v>
      </c>
      <c r="U1077">
        <f t="shared" ca="1" si="132"/>
        <v>-122.82921741147364</v>
      </c>
      <c r="V1077" s="1">
        <f t="shared" ca="1" si="133"/>
        <v>-12.573688338761364</v>
      </c>
    </row>
    <row r="1078" spans="1:22" x14ac:dyDescent="0.25">
      <c r="A1078">
        <v>-1.66</v>
      </c>
      <c r="B1078" s="1">
        <v>7.3599999999999999E-13</v>
      </c>
      <c r="G1078" s="1">
        <f t="shared" si="130"/>
        <v>1.0412270054723109E-11</v>
      </c>
      <c r="I1078">
        <v>-2.97</v>
      </c>
      <c r="J1078" s="1">
        <v>1.4E-11</v>
      </c>
      <c r="K1078" s="1">
        <f t="shared" si="131"/>
        <v>-25.288036192259447</v>
      </c>
      <c r="L1078">
        <f t="shared" ca="1" si="135"/>
        <v>-123.20413528907918</v>
      </c>
      <c r="M1078" s="1">
        <f t="shared" ca="1" si="136"/>
        <v>-12.611504024810202</v>
      </c>
      <c r="N1078" s="1"/>
      <c r="Q1078">
        <v>7.6899999999999</v>
      </c>
      <c r="R1078" s="1">
        <v>1.4604119999999999E-3</v>
      </c>
      <c r="S1078" s="1">
        <f t="shared" si="137"/>
        <v>-27.937546276181809</v>
      </c>
      <c r="T1078" s="1">
        <f t="shared" si="137"/>
        <v>-27.937546276181809</v>
      </c>
      <c r="U1078">
        <f t="shared" ca="1" si="132"/>
        <v>-123.20413528907918</v>
      </c>
      <c r="V1078" s="1">
        <f t="shared" ca="1" si="133"/>
        <v>-12.611504024810202</v>
      </c>
    </row>
    <row r="1079" spans="1:22" x14ac:dyDescent="0.25">
      <c r="A1079">
        <v>-1.67</v>
      </c>
      <c r="B1079" s="1">
        <v>2.8280000000000001E-12</v>
      </c>
      <c r="G1079" s="1">
        <f t="shared" si="130"/>
        <v>4.0008015916789338E-11</v>
      </c>
      <c r="I1079">
        <v>-2.97</v>
      </c>
      <c r="J1079" s="1">
        <v>1.4E-11</v>
      </c>
      <c r="K1079" s="1">
        <f t="shared" si="131"/>
        <v>-23.941941283971861</v>
      </c>
      <c r="L1079">
        <f t="shared" ca="1" si="135"/>
        <v>-123.5790531666847</v>
      </c>
      <c r="M1079" s="1">
        <f t="shared" ca="1" si="136"/>
        <v>-12.649319710859038</v>
      </c>
      <c r="N1079" s="1"/>
      <c r="O1079" s="1"/>
      <c r="Q1079">
        <v>7.6999999999998998</v>
      </c>
      <c r="R1079" s="1">
        <v>1.4632099999999999E-3</v>
      </c>
      <c r="S1079" s="1">
        <f t="shared" si="137"/>
        <v>-26.591451367894223</v>
      </c>
      <c r="T1079" s="1">
        <f t="shared" si="137"/>
        <v>-26.591451367894223</v>
      </c>
      <c r="U1079">
        <f t="shared" ca="1" si="132"/>
        <v>-123.5790531666847</v>
      </c>
      <c r="V1079" s="1">
        <f t="shared" ca="1" si="133"/>
        <v>-12.649319710859038</v>
      </c>
    </row>
    <row r="1080" spans="1:22" x14ac:dyDescent="0.25">
      <c r="A1080">
        <v>-1.68</v>
      </c>
      <c r="B1080" s="1">
        <v>2.8599999999999999E-13</v>
      </c>
      <c r="G1080" s="1">
        <f t="shared" si="130"/>
        <v>4.0460723310472946E-12</v>
      </c>
      <c r="I1080">
        <v>-2.97</v>
      </c>
      <c r="J1080" s="1">
        <v>1.4E-11</v>
      </c>
      <c r="K1080" s="1">
        <f t="shared" si="131"/>
        <v>-26.23327450016847</v>
      </c>
      <c r="L1080">
        <f t="shared" ca="1" si="135"/>
        <v>-123.95397104429024</v>
      </c>
      <c r="M1080" s="1">
        <f t="shared" ca="1" si="136"/>
        <v>-12.687135396907873</v>
      </c>
      <c r="N1080" s="1"/>
      <c r="Q1080">
        <v>7.7099999999998996</v>
      </c>
      <c r="R1080" s="1">
        <v>1.466008E-3</v>
      </c>
      <c r="S1080" s="1">
        <f t="shared" si="137"/>
        <v>-28.882784584090832</v>
      </c>
      <c r="T1080" s="1">
        <f t="shared" si="137"/>
        <v>-28.882784584090832</v>
      </c>
      <c r="U1080">
        <f t="shared" ca="1" si="132"/>
        <v>-123.95397104429024</v>
      </c>
      <c r="V1080" s="1">
        <f t="shared" ca="1" si="133"/>
        <v>-12.687135396907873</v>
      </c>
    </row>
    <row r="1081" spans="1:22" x14ac:dyDescent="0.25">
      <c r="A1081">
        <v>-1.69</v>
      </c>
      <c r="B1081" s="1">
        <v>5.22E-13</v>
      </c>
      <c r="G1081" s="1">
        <f t="shared" si="130"/>
        <v>7.3847893594639431E-12</v>
      </c>
      <c r="I1081">
        <v>-2.97</v>
      </c>
      <c r="J1081" s="1">
        <v>1.4E-11</v>
      </c>
      <c r="K1081" s="1">
        <f t="shared" si="131"/>
        <v>-25.631598723105686</v>
      </c>
      <c r="L1081">
        <f t="shared" ca="1" si="135"/>
        <v>-124.32888892189578</v>
      </c>
      <c r="M1081" s="1">
        <f t="shared" ca="1" si="136"/>
        <v>-12.724951082956711</v>
      </c>
      <c r="N1081" s="1"/>
      <c r="O1081" s="1"/>
      <c r="Q1081">
        <v>7.7199999999999003</v>
      </c>
      <c r="R1081" s="1">
        <v>1.468806E-3</v>
      </c>
      <c r="S1081" s="1">
        <f t="shared" si="137"/>
        <v>-28.281108807028048</v>
      </c>
      <c r="T1081" s="1">
        <f t="shared" si="137"/>
        <v>-28.281108807028048</v>
      </c>
      <c r="U1081">
        <f t="shared" ca="1" si="132"/>
        <v>-124.32888892189578</v>
      </c>
      <c r="V1081" s="1">
        <f t="shared" ca="1" si="133"/>
        <v>-12.724951082956711</v>
      </c>
    </row>
    <row r="1082" spans="1:22" x14ac:dyDescent="0.25">
      <c r="A1082">
        <v>-1.7</v>
      </c>
      <c r="B1082" s="1">
        <v>1.338E-12</v>
      </c>
      <c r="G1082" s="1">
        <f t="shared" si="130"/>
        <v>1.8928827898396085E-11</v>
      </c>
      <c r="I1082">
        <v>-2.97</v>
      </c>
      <c r="J1082" s="1">
        <v>1.4E-11</v>
      </c>
      <c r="K1082" s="1">
        <f t="shared" si="131"/>
        <v>-24.690335070300151</v>
      </c>
      <c r="L1082">
        <f t="shared" ca="1" si="135"/>
        <v>-124.70380679950131</v>
      </c>
      <c r="M1082" s="1">
        <f t="shared" ca="1" si="136"/>
        <v>-12.762766769005546</v>
      </c>
      <c r="N1082" s="1"/>
      <c r="Q1082">
        <v>7.7299999999999001</v>
      </c>
      <c r="R1082" s="1">
        <v>1.4716040000000001E-3</v>
      </c>
      <c r="S1082" s="1">
        <f t="shared" si="137"/>
        <v>-27.339845154222512</v>
      </c>
      <c r="T1082" s="1">
        <f t="shared" si="137"/>
        <v>-27.339845154222512</v>
      </c>
      <c r="U1082">
        <f t="shared" ca="1" si="132"/>
        <v>-124.70380679950131</v>
      </c>
      <c r="V1082" s="1">
        <f t="shared" ca="1" si="133"/>
        <v>-12.762766769005546</v>
      </c>
    </row>
    <row r="1083" spans="1:22" x14ac:dyDescent="0.25">
      <c r="A1083">
        <v>-1.71</v>
      </c>
      <c r="B1083" s="1">
        <v>2.4600000000000001E-13</v>
      </c>
      <c r="G1083" s="1">
        <f t="shared" si="130"/>
        <v>3.4801880889427783E-12</v>
      </c>
      <c r="I1083">
        <v>-2.97</v>
      </c>
      <c r="J1083" s="1">
        <v>1.4E-11</v>
      </c>
      <c r="K1083" s="1">
        <f t="shared" si="131"/>
        <v>-26.383934775055959</v>
      </c>
      <c r="L1083">
        <f t="shared" ca="1" si="135"/>
        <v>-125.07872467710685</v>
      </c>
      <c r="M1083" s="1">
        <f t="shared" ca="1" si="136"/>
        <v>-12.800582455054382</v>
      </c>
      <c r="N1083" s="1"/>
      <c r="O1083" s="1"/>
      <c r="Q1083">
        <v>7.7399999999998998</v>
      </c>
      <c r="R1083" s="1">
        <v>1.4744020000000001E-3</v>
      </c>
      <c r="S1083" s="1">
        <f t="shared" si="137"/>
        <v>-29.033444858978321</v>
      </c>
      <c r="T1083" s="1">
        <f t="shared" si="137"/>
        <v>-29.033444858978321</v>
      </c>
      <c r="U1083">
        <f t="shared" ca="1" si="132"/>
        <v>-125.07872467710685</v>
      </c>
      <c r="V1083" s="1">
        <f t="shared" ca="1" si="133"/>
        <v>-12.800582455054382</v>
      </c>
    </row>
    <row r="1084" spans="1:22" x14ac:dyDescent="0.25">
      <c r="A1084">
        <v>-1.72</v>
      </c>
      <c r="B1084" s="1">
        <v>1.4100000000000001E-12</v>
      </c>
      <c r="G1084" s="1">
        <f t="shared" si="130"/>
        <v>1.9947419534184217E-11</v>
      </c>
      <c r="I1084">
        <v>-2.97</v>
      </c>
      <c r="J1084" s="1">
        <v>1.4E-11</v>
      </c>
      <c r="K1084" s="1">
        <f t="shared" si="131"/>
        <v>-24.637921327616109</v>
      </c>
      <c r="L1084">
        <f t="shared" ca="1" si="135"/>
        <v>-125.45364255471239</v>
      </c>
      <c r="M1084" s="1">
        <f t="shared" ca="1" si="136"/>
        <v>-12.83839814110322</v>
      </c>
      <c r="N1084" s="1"/>
      <c r="Q1084">
        <v>7.7499999999998996</v>
      </c>
      <c r="R1084" s="1">
        <v>1.4771999999999999E-3</v>
      </c>
      <c r="S1084" s="1">
        <f t="shared" si="137"/>
        <v>-27.287431411538471</v>
      </c>
      <c r="T1084" s="1">
        <f t="shared" si="137"/>
        <v>-27.287431411538471</v>
      </c>
      <c r="U1084">
        <f t="shared" ca="1" si="132"/>
        <v>-125.45364255471239</v>
      </c>
      <c r="V1084" s="1">
        <f t="shared" ca="1" si="133"/>
        <v>-12.83839814110322</v>
      </c>
    </row>
    <row r="1085" spans="1:22" x14ac:dyDescent="0.25">
      <c r="A1085">
        <v>-1.73</v>
      </c>
      <c r="B1085" s="1">
        <v>6.5200000000000005E-13</v>
      </c>
      <c r="G1085" s="1">
        <f t="shared" si="130"/>
        <v>9.2239131463036241E-12</v>
      </c>
      <c r="I1085">
        <v>-2.97</v>
      </c>
      <c r="J1085" s="1">
        <v>1.4E-11</v>
      </c>
      <c r="K1085" s="1">
        <f t="shared" si="131"/>
        <v>-25.409221749061668</v>
      </c>
      <c r="L1085">
        <f t="shared" ca="1" si="135"/>
        <v>-125.82856043231793</v>
      </c>
      <c r="M1085" s="1">
        <f t="shared" ca="1" si="136"/>
        <v>-12.876213827152053</v>
      </c>
      <c r="N1085" s="1"/>
      <c r="O1085" s="1"/>
      <c r="Q1085">
        <v>7.7599999999999003</v>
      </c>
      <c r="R1085" s="1">
        <v>1.4799979999999999E-3</v>
      </c>
      <c r="S1085" s="1">
        <f t="shared" si="137"/>
        <v>-28.058731832984034</v>
      </c>
      <c r="T1085" s="1">
        <f t="shared" si="137"/>
        <v>-28.058731832984034</v>
      </c>
      <c r="U1085">
        <f t="shared" ca="1" si="132"/>
        <v>-125.82856043231793</v>
      </c>
      <c r="V1085" s="1">
        <f t="shared" ca="1" si="133"/>
        <v>-12.876213827152053</v>
      </c>
    </row>
    <row r="1086" spans="1:22" x14ac:dyDescent="0.25">
      <c r="A1086">
        <v>-1.74</v>
      </c>
      <c r="B1086" s="1">
        <v>1.286E-12</v>
      </c>
      <c r="G1086" s="1">
        <f t="shared" si="130"/>
        <v>1.8193178383660214E-11</v>
      </c>
      <c r="I1086">
        <v>-2.97</v>
      </c>
      <c r="J1086" s="1">
        <v>1.4E-11</v>
      </c>
      <c r="K1086" s="1">
        <f t="shared" si="131"/>
        <v>-24.72997440619076</v>
      </c>
      <c r="L1086">
        <f t="shared" ca="1" si="135"/>
        <v>-126.20347830992347</v>
      </c>
      <c r="M1086" s="1">
        <f t="shared" ca="1" si="136"/>
        <v>-12.914029513200891</v>
      </c>
      <c r="N1086" s="1"/>
      <c r="Q1086">
        <v>7.7699999999999001</v>
      </c>
      <c r="R1086" s="1">
        <v>1.482796E-3</v>
      </c>
      <c r="S1086" s="1">
        <f t="shared" ref="S1086:T1105" si="138">LN($B1086)</f>
        <v>-27.379484490113121</v>
      </c>
      <c r="T1086" s="1">
        <f t="shared" si="138"/>
        <v>-27.379484490113121</v>
      </c>
      <c r="U1086">
        <f t="shared" ca="1" si="132"/>
        <v>-126.20347830992347</v>
      </c>
      <c r="V1086" s="1">
        <f t="shared" ca="1" si="133"/>
        <v>-12.914029513200891</v>
      </c>
    </row>
    <row r="1087" spans="1:22" x14ac:dyDescent="0.25">
      <c r="A1087">
        <v>-1.75</v>
      </c>
      <c r="B1087" s="1">
        <v>4.7200000000000001E-13</v>
      </c>
      <c r="G1087" s="1">
        <f t="shared" si="130"/>
        <v>6.6774340568332979E-12</v>
      </c>
      <c r="I1087">
        <v>-2.97</v>
      </c>
      <c r="J1087" s="1">
        <v>1.4E-11</v>
      </c>
      <c r="K1087" s="1">
        <f t="shared" si="131"/>
        <v>-25.732287325402769</v>
      </c>
      <c r="L1087">
        <f t="shared" ca="1" si="135"/>
        <v>-126.57839618752899</v>
      </c>
      <c r="M1087" s="1">
        <f t="shared" ca="1" si="136"/>
        <v>-12.951845199249728</v>
      </c>
      <c r="N1087" s="1"/>
      <c r="O1087" s="1"/>
      <c r="Q1087">
        <v>7.7799999999998999</v>
      </c>
      <c r="R1087" s="1">
        <v>1.485594E-3</v>
      </c>
      <c r="S1087" s="1">
        <f t="shared" si="138"/>
        <v>-28.381797409325131</v>
      </c>
      <c r="T1087" s="1">
        <f t="shared" si="138"/>
        <v>-28.381797409325131</v>
      </c>
      <c r="U1087">
        <f t="shared" ca="1" si="132"/>
        <v>-126.57839618752899</v>
      </c>
      <c r="V1087" s="1">
        <f t="shared" ca="1" si="133"/>
        <v>-12.951845199249728</v>
      </c>
    </row>
    <row r="1088" spans="1:22" x14ac:dyDescent="0.25">
      <c r="A1088">
        <v>-1.76</v>
      </c>
      <c r="B1088" s="1">
        <v>2.0199999999999999E-12</v>
      </c>
      <c r="G1088" s="1">
        <f t="shared" si="130"/>
        <v>2.8577154226278095E-11</v>
      </c>
      <c r="I1088">
        <v>-2.97</v>
      </c>
      <c r="J1088" s="1">
        <v>1.4E-11</v>
      </c>
      <c r="K1088" s="1">
        <f t="shared" si="131"/>
        <v>-24.278413520593073</v>
      </c>
      <c r="L1088">
        <f t="shared" ca="1" si="135"/>
        <v>-126.95331406513453</v>
      </c>
      <c r="M1088" s="1">
        <f t="shared" ca="1" si="136"/>
        <v>-12.989660885298562</v>
      </c>
      <c r="N1088" s="1"/>
      <c r="Q1088">
        <v>7.7899999999998997</v>
      </c>
      <c r="R1088" s="1">
        <v>1.4883920000000001E-3</v>
      </c>
      <c r="S1088" s="1">
        <f t="shared" si="138"/>
        <v>-26.927923604515435</v>
      </c>
      <c r="T1088" s="1">
        <f t="shared" si="138"/>
        <v>-26.927923604515435</v>
      </c>
      <c r="U1088">
        <f t="shared" ca="1" si="132"/>
        <v>-126.95331406513453</v>
      </c>
      <c r="V1088" s="1">
        <f t="shared" ca="1" si="133"/>
        <v>-12.989660885298562</v>
      </c>
    </row>
    <row r="1089" spans="1:22" x14ac:dyDescent="0.25">
      <c r="A1089">
        <v>-1.77</v>
      </c>
      <c r="B1089" s="1">
        <v>2.2659999999999998E-12</v>
      </c>
      <c r="G1089" s="1">
        <f t="shared" si="130"/>
        <v>3.2057342315220871E-11</v>
      </c>
      <c r="I1089">
        <v>-2.97</v>
      </c>
      <c r="J1089" s="1">
        <v>1.4E-11</v>
      </c>
      <c r="K1089" s="1">
        <f t="shared" si="131"/>
        <v>-24.16349486940037</v>
      </c>
      <c r="L1089">
        <f t="shared" ca="1" si="135"/>
        <v>-127.32823194274008</v>
      </c>
      <c r="M1089" s="1">
        <f t="shared" ca="1" si="136"/>
        <v>-13.0274765713474</v>
      </c>
      <c r="N1089" s="1"/>
      <c r="O1089" s="1"/>
      <c r="Q1089">
        <v>7.7999999999998897</v>
      </c>
      <c r="R1089" s="1">
        <v>1.4911900000000001E-3</v>
      </c>
      <c r="S1089" s="1">
        <f t="shared" si="138"/>
        <v>-26.813004953322732</v>
      </c>
      <c r="T1089" s="1">
        <f t="shared" si="138"/>
        <v>-26.813004953322732</v>
      </c>
      <c r="U1089">
        <f t="shared" ca="1" si="132"/>
        <v>-127.32823194274008</v>
      </c>
      <c r="V1089" s="1">
        <f t="shared" ca="1" si="133"/>
        <v>-13.0274765713474</v>
      </c>
    </row>
    <row r="1090" spans="1:22" x14ac:dyDescent="0.25">
      <c r="A1090">
        <v>-1.78</v>
      </c>
      <c r="B1090" s="1">
        <v>8.2000000000000004E-13</v>
      </c>
      <c r="G1090" s="1">
        <f t="shared" si="130"/>
        <v>1.1600626963142594E-11</v>
      </c>
      <c r="I1090">
        <v>-2.97</v>
      </c>
      <c r="J1090" s="1">
        <v>1.4E-11</v>
      </c>
      <c r="K1090" s="1">
        <f t="shared" si="131"/>
        <v>-25.179961970730023</v>
      </c>
      <c r="L1090">
        <f t="shared" ca="1" si="135"/>
        <v>-127.7031498203456</v>
      </c>
      <c r="M1090" s="1">
        <f t="shared" ca="1" si="136"/>
        <v>-13.065292257396235</v>
      </c>
      <c r="N1090" s="1"/>
      <c r="Q1090">
        <v>7.8099999999998904</v>
      </c>
      <c r="R1090" s="1">
        <v>1.4939879999999999E-3</v>
      </c>
      <c r="S1090" s="1">
        <f t="shared" si="138"/>
        <v>-27.829472054652385</v>
      </c>
      <c r="T1090" s="1">
        <f t="shared" si="138"/>
        <v>-27.829472054652385</v>
      </c>
      <c r="U1090">
        <f t="shared" ca="1" si="132"/>
        <v>-127.7031498203456</v>
      </c>
      <c r="V1090" s="1">
        <f t="shared" ca="1" si="133"/>
        <v>-13.065292257396235</v>
      </c>
    </row>
    <row r="1091" spans="1:22" x14ac:dyDescent="0.25">
      <c r="A1091">
        <v>-1.79</v>
      </c>
      <c r="B1091" s="1">
        <v>1.8200000000000001E-13</v>
      </c>
      <c r="G1091" s="1">
        <f t="shared" si="130"/>
        <v>2.5747733015755515E-12</v>
      </c>
      <c r="I1091">
        <v>-2.97</v>
      </c>
      <c r="J1091" s="1">
        <v>1.4E-11</v>
      </c>
      <c r="K1091" s="1">
        <f t="shared" si="131"/>
        <v>-26.685259623911527</v>
      </c>
      <c r="L1091">
        <f t="shared" ca="1" si="135"/>
        <v>-128.07806769795116</v>
      </c>
      <c r="M1091" s="1">
        <f t="shared" ca="1" si="136"/>
        <v>-13.103107943445071</v>
      </c>
      <c r="N1091" s="1"/>
      <c r="O1091" s="1"/>
      <c r="Q1091">
        <v>7.8199999999998902</v>
      </c>
      <c r="R1091" s="1">
        <v>1.4967859999999999E-3</v>
      </c>
      <c r="S1091" s="1">
        <f t="shared" si="138"/>
        <v>-29.334769707833889</v>
      </c>
      <c r="T1091" s="1">
        <f t="shared" si="138"/>
        <v>-29.334769707833889</v>
      </c>
      <c r="U1091">
        <f t="shared" ca="1" si="132"/>
        <v>-128.07806769795116</v>
      </c>
      <c r="V1091" s="1">
        <f t="shared" ca="1" si="133"/>
        <v>-13.103107943445071</v>
      </c>
    </row>
    <row r="1092" spans="1:22" x14ac:dyDescent="0.25">
      <c r="A1092">
        <v>-1.8</v>
      </c>
      <c r="B1092" s="1">
        <v>7.7400000000000003E-13</v>
      </c>
      <c r="G1092" s="1">
        <f t="shared" si="130"/>
        <v>1.0949860084722399E-11</v>
      </c>
      <c r="I1092">
        <v>-2.97</v>
      </c>
      <c r="J1092" s="1">
        <v>1.4E-11</v>
      </c>
      <c r="K1092" s="1">
        <f t="shared" si="131"/>
        <v>-25.237694437398595</v>
      </c>
      <c r="L1092">
        <f t="shared" ca="1" si="135"/>
        <v>-128.45298557555668</v>
      </c>
      <c r="M1092" s="1">
        <f t="shared" ca="1" si="136"/>
        <v>-13.140923629493908</v>
      </c>
      <c r="N1092" s="1"/>
      <c r="Q1092">
        <v>7.8299999999998899</v>
      </c>
      <c r="R1092" s="1">
        <v>1.499584E-3</v>
      </c>
      <c r="S1092" s="1">
        <f t="shared" si="138"/>
        <v>-27.887204521320957</v>
      </c>
      <c r="T1092" s="1">
        <f t="shared" si="138"/>
        <v>-27.887204521320957</v>
      </c>
      <c r="U1092">
        <f t="shared" ca="1" si="132"/>
        <v>-128.45298557555668</v>
      </c>
      <c r="V1092" s="1">
        <f t="shared" ca="1" si="133"/>
        <v>-13.140923629493908</v>
      </c>
    </row>
    <row r="1093" spans="1:22" x14ac:dyDescent="0.25">
      <c r="A1093">
        <v>-1.81</v>
      </c>
      <c r="B1093" s="1">
        <v>1.2479999999999999E-12</v>
      </c>
      <c r="G1093" s="1">
        <f t="shared" si="130"/>
        <v>1.7655588353660922E-11</v>
      </c>
      <c r="I1093">
        <v>-2.97</v>
      </c>
      <c r="J1093" s="1">
        <v>1.4E-11</v>
      </c>
      <c r="K1093" s="1">
        <f t="shared" si="131"/>
        <v>-24.75996876205895</v>
      </c>
      <c r="L1093">
        <f t="shared" ca="1" si="135"/>
        <v>-128.82790345316221</v>
      </c>
      <c r="M1093" s="1">
        <f t="shared" ca="1" si="136"/>
        <v>-13.178739315542744</v>
      </c>
      <c r="N1093" s="1"/>
      <c r="O1093" s="1"/>
      <c r="Q1093">
        <v>7.8399999999998897</v>
      </c>
      <c r="R1093" s="1">
        <v>1.502382E-3</v>
      </c>
      <c r="S1093" s="1">
        <f t="shared" si="138"/>
        <v>-27.409478845981312</v>
      </c>
      <c r="T1093" s="1">
        <f t="shared" si="138"/>
        <v>-27.409478845981312</v>
      </c>
      <c r="U1093">
        <f t="shared" ca="1" si="132"/>
        <v>-128.82790345316221</v>
      </c>
      <c r="V1093" s="1">
        <f t="shared" ca="1" si="133"/>
        <v>-13.178739315542744</v>
      </c>
    </row>
    <row r="1094" spans="1:22" x14ac:dyDescent="0.25">
      <c r="A1094">
        <v>-1.82</v>
      </c>
      <c r="B1094" s="1">
        <v>1.0159999999999999E-12</v>
      </c>
      <c r="G1094" s="1">
        <f t="shared" si="130"/>
        <v>1.4373459749454725E-11</v>
      </c>
      <c r="I1094">
        <v>-2.97</v>
      </c>
      <c r="J1094" s="1">
        <v>1.4E-11</v>
      </c>
      <c r="K1094" s="1">
        <f t="shared" si="131"/>
        <v>-24.965637682849895</v>
      </c>
      <c r="L1094">
        <f t="shared" ca="1" si="135"/>
        <v>-129.20282133076773</v>
      </c>
      <c r="M1094" s="1">
        <f t="shared" ca="1" si="136"/>
        <v>-13.21655500159158</v>
      </c>
      <c r="N1094" s="1"/>
      <c r="Q1094">
        <v>7.8499999999998904</v>
      </c>
      <c r="R1094" s="1">
        <v>1.5051800000000001E-3</v>
      </c>
      <c r="S1094" s="1">
        <f t="shared" si="138"/>
        <v>-27.615147766772257</v>
      </c>
      <c r="T1094" s="1">
        <f t="shared" si="138"/>
        <v>-27.615147766772257</v>
      </c>
      <c r="U1094">
        <f t="shared" ca="1" si="132"/>
        <v>-129.20282133076773</v>
      </c>
      <c r="V1094" s="1">
        <f t="shared" ca="1" si="133"/>
        <v>-13.21655500159158</v>
      </c>
    </row>
    <row r="1095" spans="1:22" x14ac:dyDescent="0.25">
      <c r="A1095">
        <v>-1.83</v>
      </c>
      <c r="B1095" s="1">
        <v>7.0000000000000005E-14</v>
      </c>
      <c r="G1095" s="1">
        <f t="shared" si="130"/>
        <v>9.9029742368290436E-13</v>
      </c>
      <c r="I1095">
        <v>-2.97</v>
      </c>
      <c r="J1095" s="1">
        <v>1.4E-11</v>
      </c>
      <c r="K1095" s="1">
        <f t="shared" si="131"/>
        <v>-27.640771068938964</v>
      </c>
      <c r="L1095">
        <f t="shared" ca="1" si="135"/>
        <v>-129.57773920837329</v>
      </c>
      <c r="M1095" s="1">
        <f t="shared" ca="1" si="136"/>
        <v>-13.254370687640417</v>
      </c>
      <c r="N1095" s="1"/>
      <c r="O1095" s="1"/>
      <c r="Q1095">
        <v>7.8599999999998902</v>
      </c>
      <c r="R1095" s="1">
        <v>1.5079780000000001E-3</v>
      </c>
      <c r="S1095" s="1">
        <f t="shared" si="138"/>
        <v>-30.290281152861326</v>
      </c>
      <c r="T1095" s="1">
        <f t="shared" si="138"/>
        <v>-30.290281152861326</v>
      </c>
      <c r="U1095">
        <f t="shared" ca="1" si="132"/>
        <v>-129.57773920837329</v>
      </c>
      <c r="V1095" s="1">
        <f t="shared" ca="1" si="133"/>
        <v>-13.254370687640417</v>
      </c>
    </row>
    <row r="1096" spans="1:22" x14ac:dyDescent="0.25">
      <c r="A1096">
        <v>-1.84</v>
      </c>
      <c r="B1096" s="1">
        <v>1.8200000000000001E-13</v>
      </c>
      <c r="G1096" s="1">
        <f t="shared" si="130"/>
        <v>2.5747733015755515E-12</v>
      </c>
      <c r="I1096">
        <v>-2.97</v>
      </c>
      <c r="J1096" s="1">
        <v>1.4E-11</v>
      </c>
      <c r="K1096" s="1">
        <f t="shared" si="131"/>
        <v>-26.685259623911527</v>
      </c>
      <c r="L1096">
        <f t="shared" ca="1" si="135"/>
        <v>-129.95265708597884</v>
      </c>
      <c r="M1096" s="1">
        <f t="shared" ca="1" si="136"/>
        <v>-13.292186373689253</v>
      </c>
      <c r="N1096" s="1"/>
      <c r="Q1096">
        <v>7.86999999999989</v>
      </c>
      <c r="R1096" s="1">
        <v>1.5107759999999999E-3</v>
      </c>
      <c r="S1096" s="1">
        <f t="shared" si="138"/>
        <v>-29.334769707833889</v>
      </c>
      <c r="T1096" s="1">
        <f t="shared" si="138"/>
        <v>-29.334769707833889</v>
      </c>
      <c r="U1096">
        <f t="shared" ca="1" si="132"/>
        <v>-129.95265708597884</v>
      </c>
      <c r="V1096" s="1">
        <f t="shared" ca="1" si="133"/>
        <v>-13.292186373689253</v>
      </c>
    </row>
    <row r="1097" spans="1:22" x14ac:dyDescent="0.25">
      <c r="A1097">
        <v>-1.85</v>
      </c>
      <c r="B1097" s="1">
        <v>1.3120000000000001E-12</v>
      </c>
      <c r="G1097" s="1">
        <f t="shared" si="130"/>
        <v>1.8561003141028151E-11</v>
      </c>
      <c r="I1097">
        <v>-2.97</v>
      </c>
      <c r="J1097" s="1">
        <v>1.4E-11</v>
      </c>
      <c r="K1097" s="1">
        <f t="shared" si="131"/>
        <v>-24.709958341484288</v>
      </c>
      <c r="L1097">
        <f t="shared" ca="1" si="135"/>
        <v>-130.32757496358437</v>
      </c>
      <c r="M1097" s="1">
        <f t="shared" ca="1" si="136"/>
        <v>-13.330002059738089</v>
      </c>
      <c r="N1097" s="1"/>
      <c r="O1097" s="1"/>
      <c r="Q1097">
        <v>7.8799999999998898</v>
      </c>
      <c r="R1097" s="1">
        <v>1.513574E-3</v>
      </c>
      <c r="S1097" s="1">
        <f t="shared" si="138"/>
        <v>-27.35946842540665</v>
      </c>
      <c r="T1097" s="1">
        <f t="shared" si="138"/>
        <v>-27.35946842540665</v>
      </c>
      <c r="U1097">
        <f t="shared" ca="1" si="132"/>
        <v>-130.32757496358437</v>
      </c>
      <c r="V1097" s="1">
        <f t="shared" ca="1" si="133"/>
        <v>-13.330002059738089</v>
      </c>
    </row>
    <row r="1098" spans="1:22" x14ac:dyDescent="0.25">
      <c r="A1098">
        <v>-1.86</v>
      </c>
      <c r="B1098" s="1">
        <v>1.13E-12</v>
      </c>
      <c r="G1098" s="1">
        <f t="shared" si="130"/>
        <v>1.5986229839452598E-11</v>
      </c>
      <c r="I1098">
        <v>-2.97</v>
      </c>
      <c r="J1098" s="1">
        <v>1.4E-11</v>
      </c>
      <c r="K1098" s="1">
        <f t="shared" si="131"/>
        <v>-24.859293399281938</v>
      </c>
      <c r="L1098">
        <f t="shared" ca="1" si="135"/>
        <v>-130.70249284118989</v>
      </c>
      <c r="M1098" s="1">
        <f t="shared" ca="1" si="136"/>
        <v>-13.367817745786926</v>
      </c>
      <c r="N1098" s="1"/>
      <c r="Q1098">
        <v>7.8899999999998904</v>
      </c>
      <c r="R1098" s="1">
        <v>1.516372E-3</v>
      </c>
      <c r="S1098" s="1">
        <f t="shared" si="138"/>
        <v>-27.5088034832043</v>
      </c>
      <c r="T1098" s="1">
        <f t="shared" si="138"/>
        <v>-27.5088034832043</v>
      </c>
      <c r="U1098">
        <f t="shared" ca="1" si="132"/>
        <v>-130.70249284118989</v>
      </c>
      <c r="V1098" s="1">
        <f t="shared" ca="1" si="133"/>
        <v>-13.367817745786926</v>
      </c>
    </row>
    <row r="1099" spans="1:22" x14ac:dyDescent="0.25">
      <c r="A1099">
        <v>-1.87</v>
      </c>
      <c r="B1099" s="1">
        <v>2.0600000000000001E-13</v>
      </c>
      <c r="G1099" s="1">
        <f t="shared" ref="G1099:G1162" si="139">B1099/$K$3</f>
        <v>2.9143038468382613E-12</v>
      </c>
      <c r="I1099">
        <v>-2.97</v>
      </c>
      <c r="J1099" s="1">
        <v>1.4E-11</v>
      </c>
      <c r="K1099" s="1">
        <f t="shared" ref="K1099:K1162" si="140">LN($G1099)</f>
        <v>-26.561390142198743</v>
      </c>
      <c r="L1099">
        <f t="shared" ca="1" si="135"/>
        <v>-131.07741071879542</v>
      </c>
      <c r="M1099" s="1">
        <f t="shared" ca="1" si="136"/>
        <v>-13.405633431835762</v>
      </c>
      <c r="N1099" s="1"/>
      <c r="O1099" s="1"/>
      <c r="Q1099">
        <v>7.8999999999998902</v>
      </c>
      <c r="R1099" s="1">
        <v>1.51917E-3</v>
      </c>
      <c r="S1099" s="1">
        <f t="shared" si="138"/>
        <v>-29.210900226121105</v>
      </c>
      <c r="T1099" s="1">
        <f t="shared" si="138"/>
        <v>-29.210900226121105</v>
      </c>
      <c r="U1099">
        <f t="shared" ref="U1099:U1162" ca="1" si="141">$A1099*V$4+V$1</f>
        <v>-131.07741071879542</v>
      </c>
      <c r="V1099" s="1">
        <f t="shared" ref="V1099:V1162" ca="1" si="142">$A1099*Y$1+Y$2</f>
        <v>-13.405633431835762</v>
      </c>
    </row>
    <row r="1100" spans="1:22" x14ac:dyDescent="0.25">
      <c r="A1100">
        <v>-1.88</v>
      </c>
      <c r="B1100" s="1">
        <v>9.48E-13</v>
      </c>
      <c r="G1100" s="1">
        <f t="shared" si="139"/>
        <v>1.3411456537877047E-11</v>
      </c>
      <c r="I1100">
        <v>-2.97</v>
      </c>
      <c r="J1100" s="1">
        <v>1.4E-11</v>
      </c>
      <c r="K1100" s="1">
        <f t="shared" si="140"/>
        <v>-25.034911808733302</v>
      </c>
      <c r="L1100">
        <f t="shared" ca="1" si="135"/>
        <v>-131.45232859640095</v>
      </c>
      <c r="M1100" s="1">
        <f t="shared" ca="1" si="136"/>
        <v>-13.443449117884597</v>
      </c>
      <c r="N1100" s="1"/>
      <c r="Q1100">
        <v>7.90999999999989</v>
      </c>
      <c r="R1100" s="1">
        <v>1.5219680000000001E-3</v>
      </c>
      <c r="S1100" s="1">
        <f t="shared" si="138"/>
        <v>-27.684421892655664</v>
      </c>
      <c r="T1100" s="1">
        <f t="shared" si="138"/>
        <v>-27.684421892655664</v>
      </c>
      <c r="U1100">
        <f t="shared" ca="1" si="141"/>
        <v>-131.45232859640095</v>
      </c>
      <c r="V1100" s="1">
        <f t="shared" ca="1" si="142"/>
        <v>-13.443449117884597</v>
      </c>
    </row>
    <row r="1101" spans="1:22" x14ac:dyDescent="0.25">
      <c r="A1101">
        <v>-1.89</v>
      </c>
      <c r="B1101" s="1">
        <v>5.0799999999999996E-13</v>
      </c>
      <c r="G1101" s="1">
        <f t="shared" si="139"/>
        <v>7.1867298747273623E-12</v>
      </c>
      <c r="I1101">
        <v>-2.97</v>
      </c>
      <c r="J1101" s="1">
        <v>1.4E-11</v>
      </c>
      <c r="K1101" s="1">
        <f t="shared" si="140"/>
        <v>-25.658784863409842</v>
      </c>
      <c r="L1101">
        <f t="shared" ca="1" si="135"/>
        <v>-131.8272464740065</v>
      </c>
      <c r="M1101" s="1">
        <f t="shared" ca="1" si="136"/>
        <v>-13.481264803933433</v>
      </c>
      <c r="N1101" s="1"/>
      <c r="O1101" s="1"/>
      <c r="Q1101">
        <v>7.9199999999998898</v>
      </c>
      <c r="R1101" s="1">
        <v>1.5247660000000001E-3</v>
      </c>
      <c r="S1101" s="1">
        <f t="shared" si="138"/>
        <v>-28.308294947332204</v>
      </c>
      <c r="T1101" s="1">
        <f t="shared" si="138"/>
        <v>-28.308294947332204</v>
      </c>
      <c r="U1101">
        <f t="shared" ca="1" si="141"/>
        <v>-131.8272464740065</v>
      </c>
      <c r="V1101" s="1">
        <f t="shared" ca="1" si="142"/>
        <v>-13.481264803933433</v>
      </c>
    </row>
    <row r="1102" spans="1:22" x14ac:dyDescent="0.25">
      <c r="A1102">
        <v>-1.9</v>
      </c>
      <c r="B1102" s="1">
        <v>4.5E-13</v>
      </c>
      <c r="G1102" s="1">
        <f t="shared" si="139"/>
        <v>6.3661977236758135E-12</v>
      </c>
      <c r="I1102">
        <v>-2.97</v>
      </c>
      <c r="J1102" s="1">
        <v>1.4E-11</v>
      </c>
      <c r="K1102" s="1">
        <f t="shared" si="140"/>
        <v>-25.780018728223958</v>
      </c>
      <c r="L1102">
        <f t="shared" ca="1" si="135"/>
        <v>-132.20216435161205</v>
      </c>
      <c r="M1102" s="1">
        <f t="shared" ca="1" si="136"/>
        <v>-13.519080489982269</v>
      </c>
      <c r="N1102" s="1"/>
      <c r="Q1102">
        <v>7.9299999999998896</v>
      </c>
      <c r="R1102" s="1">
        <v>1.5275639999999999E-3</v>
      </c>
      <c r="S1102" s="1">
        <f t="shared" si="138"/>
        <v>-28.429528812146319</v>
      </c>
      <c r="T1102" s="1">
        <f t="shared" si="138"/>
        <v>-28.429528812146319</v>
      </c>
      <c r="U1102">
        <f t="shared" ca="1" si="141"/>
        <v>-132.20216435161205</v>
      </c>
      <c r="V1102" s="1">
        <f t="shared" ca="1" si="142"/>
        <v>-13.519080489982269</v>
      </c>
    </row>
    <row r="1103" spans="1:22" x14ac:dyDescent="0.25">
      <c r="A1103">
        <v>-1.91</v>
      </c>
      <c r="B1103" s="1">
        <v>1.272E-12</v>
      </c>
      <c r="G1103" s="1">
        <f t="shared" si="139"/>
        <v>1.7995118898923634E-11</v>
      </c>
      <c r="I1103">
        <v>-2.97</v>
      </c>
      <c r="J1103" s="1">
        <v>1.4E-11</v>
      </c>
      <c r="K1103" s="1">
        <f t="shared" si="140"/>
        <v>-24.740920567088256</v>
      </c>
      <c r="L1103">
        <f t="shared" ca="1" si="135"/>
        <v>-132.57708222921758</v>
      </c>
      <c r="M1103" s="1">
        <f t="shared" ca="1" si="136"/>
        <v>-13.556896176031106</v>
      </c>
      <c r="N1103" s="1"/>
      <c r="O1103" s="1"/>
      <c r="Q1103">
        <v>7.9399999999998903</v>
      </c>
      <c r="R1103" s="1">
        <v>1.530362E-3</v>
      </c>
      <c r="S1103" s="1">
        <f t="shared" si="138"/>
        <v>-27.390430651010618</v>
      </c>
      <c r="T1103" s="1">
        <f t="shared" si="138"/>
        <v>-27.390430651010618</v>
      </c>
      <c r="U1103">
        <f t="shared" ca="1" si="141"/>
        <v>-132.57708222921758</v>
      </c>
      <c r="V1103" s="1">
        <f t="shared" ca="1" si="142"/>
        <v>-13.556896176031106</v>
      </c>
    </row>
    <row r="1104" spans="1:22" x14ac:dyDescent="0.25">
      <c r="A1104">
        <v>-1.92</v>
      </c>
      <c r="B1104" s="1">
        <v>4.3199999999999998E-13</v>
      </c>
      <c r="G1104" s="1">
        <f t="shared" si="139"/>
        <v>6.1115498147287804E-12</v>
      </c>
      <c r="I1104">
        <v>-2.97</v>
      </c>
      <c r="J1104" s="1">
        <v>1.4E-11</v>
      </c>
      <c r="K1104" s="1">
        <f t="shared" si="140"/>
        <v>-25.820840722744212</v>
      </c>
      <c r="L1104">
        <f t="shared" ca="1" si="135"/>
        <v>-132.95200010682311</v>
      </c>
      <c r="M1104" s="1">
        <f t="shared" ca="1" si="136"/>
        <v>-13.594711862079942</v>
      </c>
      <c r="N1104" s="1"/>
      <c r="Q1104">
        <v>7.94999999999989</v>
      </c>
      <c r="R1104" s="1">
        <v>1.53316E-3</v>
      </c>
      <c r="S1104" s="1">
        <f t="shared" si="138"/>
        <v>-28.470350806666573</v>
      </c>
      <c r="T1104" s="1">
        <f t="shared" si="138"/>
        <v>-28.470350806666573</v>
      </c>
      <c r="U1104">
        <f t="shared" ca="1" si="141"/>
        <v>-132.95200010682311</v>
      </c>
      <c r="V1104" s="1">
        <f t="shared" ca="1" si="142"/>
        <v>-13.594711862079942</v>
      </c>
    </row>
    <row r="1105" spans="1:22" x14ac:dyDescent="0.25">
      <c r="A1105">
        <v>-1.93</v>
      </c>
      <c r="B1105" s="1">
        <v>1.238E-12</v>
      </c>
      <c r="G1105" s="1">
        <f t="shared" si="139"/>
        <v>1.7514117293134793E-11</v>
      </c>
      <c r="I1105">
        <v>-2.97</v>
      </c>
      <c r="J1105" s="1">
        <v>1.4E-11</v>
      </c>
      <c r="K1105" s="1">
        <f t="shared" si="140"/>
        <v>-24.768013857743782</v>
      </c>
      <c r="L1105">
        <f t="shared" ca="1" si="135"/>
        <v>-133.32691798442863</v>
      </c>
      <c r="M1105" s="1">
        <f t="shared" ca="1" si="136"/>
        <v>-13.632527548128778</v>
      </c>
      <c r="N1105" s="1"/>
      <c r="O1105" s="1"/>
      <c r="Q1105">
        <v>7.9599999999998898</v>
      </c>
      <c r="R1105" s="1">
        <v>1.535958E-3</v>
      </c>
      <c r="S1105" s="1">
        <f t="shared" si="138"/>
        <v>-27.417523941666143</v>
      </c>
      <c r="T1105" s="1">
        <f t="shared" si="138"/>
        <v>-27.417523941666143</v>
      </c>
      <c r="U1105">
        <f t="shared" ca="1" si="141"/>
        <v>-133.32691798442863</v>
      </c>
      <c r="V1105" s="1">
        <f t="shared" ca="1" si="142"/>
        <v>-13.632527548128778</v>
      </c>
    </row>
    <row r="1106" spans="1:22" x14ac:dyDescent="0.25">
      <c r="A1106">
        <v>-1.94</v>
      </c>
      <c r="B1106" s="1">
        <v>3.8199999999999999E-13</v>
      </c>
      <c r="G1106" s="1">
        <f t="shared" si="139"/>
        <v>5.4041945120981344E-12</v>
      </c>
      <c r="I1106">
        <v>-2.97</v>
      </c>
      <c r="J1106" s="1">
        <v>1.4E-11</v>
      </c>
      <c r="K1106" s="1">
        <f t="shared" si="140"/>
        <v>-25.943845702381747</v>
      </c>
      <c r="L1106">
        <f t="shared" ca="1" si="135"/>
        <v>-133.70183586203419</v>
      </c>
      <c r="M1106" s="1">
        <f t="shared" ca="1" si="136"/>
        <v>-13.670343234177615</v>
      </c>
      <c r="N1106" s="1"/>
      <c r="Q1106">
        <v>7.9699999999998896</v>
      </c>
      <c r="R1106" s="1">
        <v>1.5387560000000001E-3</v>
      </c>
      <c r="S1106" s="1">
        <f t="shared" ref="S1106:T1125" si="143">LN($B1106)</f>
        <v>-28.593355786304109</v>
      </c>
      <c r="T1106" s="1">
        <f t="shared" si="143"/>
        <v>-28.593355786304109</v>
      </c>
      <c r="U1106">
        <f t="shared" ca="1" si="141"/>
        <v>-133.70183586203419</v>
      </c>
      <c r="V1106" s="1">
        <f t="shared" ca="1" si="142"/>
        <v>-13.670343234177615</v>
      </c>
    </row>
    <row r="1107" spans="1:22" x14ac:dyDescent="0.25">
      <c r="A1107">
        <v>-1.95</v>
      </c>
      <c r="B1107" s="1">
        <v>2.522E-12</v>
      </c>
      <c r="G1107" s="1">
        <f t="shared" si="139"/>
        <v>3.5679001464689781E-11</v>
      </c>
      <c r="I1107">
        <v>-2.97</v>
      </c>
      <c r="J1107" s="1">
        <v>1.4E-11</v>
      </c>
      <c r="K1107" s="1">
        <f t="shared" si="140"/>
        <v>-24.05645879446346</v>
      </c>
      <c r="L1107">
        <f t="shared" ca="1" si="135"/>
        <v>-134.07675373963971</v>
      </c>
      <c r="M1107" s="1">
        <f t="shared" ca="1" si="136"/>
        <v>-13.708158920226451</v>
      </c>
      <c r="N1107" s="1"/>
      <c r="O1107" s="1"/>
      <c r="Q1107">
        <v>7.9799999999998903</v>
      </c>
      <c r="R1107" s="1">
        <v>1.5415540000000001E-3</v>
      </c>
      <c r="S1107" s="1">
        <f t="shared" si="143"/>
        <v>-26.705968878385821</v>
      </c>
      <c r="T1107" s="1">
        <f t="shared" si="143"/>
        <v>-26.705968878385821</v>
      </c>
      <c r="U1107">
        <f t="shared" ca="1" si="141"/>
        <v>-134.07675373963971</v>
      </c>
      <c r="V1107" s="1">
        <f t="shared" ca="1" si="142"/>
        <v>-13.708158920226451</v>
      </c>
    </row>
    <row r="1108" spans="1:22" x14ac:dyDescent="0.25">
      <c r="A1108">
        <v>-1.96</v>
      </c>
      <c r="B1108" s="1">
        <v>1.8779999999999999E-12</v>
      </c>
      <c r="G1108" s="1">
        <f t="shared" si="139"/>
        <v>2.656826516680706E-11</v>
      </c>
      <c r="I1108">
        <v>-2.97</v>
      </c>
      <c r="J1108" s="1">
        <v>1.4E-11</v>
      </c>
      <c r="K1108" s="1">
        <f t="shared" si="140"/>
        <v>-24.351303651220114</v>
      </c>
      <c r="L1108">
        <f t="shared" ca="1" si="135"/>
        <v>-134.45167161724527</v>
      </c>
      <c r="M1108" s="1">
        <f t="shared" ca="1" si="136"/>
        <v>-13.745974606275286</v>
      </c>
      <c r="N1108" s="1"/>
      <c r="Q1108">
        <v>7.9899999999998901</v>
      </c>
      <c r="R1108" s="1">
        <v>1.5443519999999999E-3</v>
      </c>
      <c r="S1108" s="1">
        <f t="shared" si="143"/>
        <v>-27.000813735142476</v>
      </c>
      <c r="T1108" s="1">
        <f t="shared" si="143"/>
        <v>-27.000813735142476</v>
      </c>
      <c r="U1108">
        <f t="shared" ca="1" si="141"/>
        <v>-134.45167161724527</v>
      </c>
      <c r="V1108" s="1">
        <f t="shared" ca="1" si="142"/>
        <v>-13.745974606275286</v>
      </c>
    </row>
    <row r="1109" spans="1:22" x14ac:dyDescent="0.25">
      <c r="A1109">
        <v>-1.97</v>
      </c>
      <c r="B1109" s="1">
        <v>4.5199999999999999E-13</v>
      </c>
      <c r="G1109" s="1">
        <f t="shared" si="139"/>
        <v>6.3944919357810392E-12</v>
      </c>
      <c r="I1109">
        <v>-2.97</v>
      </c>
      <c r="J1109" s="1">
        <v>1.4E-11</v>
      </c>
      <c r="K1109" s="1">
        <f t="shared" si="140"/>
        <v>-25.775584131156091</v>
      </c>
      <c r="L1109">
        <f t="shared" ca="1" si="135"/>
        <v>-134.82658949485079</v>
      </c>
      <c r="M1109" s="1">
        <f t="shared" ca="1" si="136"/>
        <v>-13.783790292324124</v>
      </c>
      <c r="N1109" s="1"/>
      <c r="O1109" s="1"/>
      <c r="Q1109">
        <v>7.9999999999998899</v>
      </c>
      <c r="R1109" s="1">
        <v>1.54715E-3</v>
      </c>
      <c r="S1109" s="1">
        <f t="shared" si="143"/>
        <v>-28.425094215078452</v>
      </c>
      <c r="T1109" s="1">
        <f t="shared" si="143"/>
        <v>-28.425094215078452</v>
      </c>
      <c r="U1109">
        <f t="shared" ca="1" si="141"/>
        <v>-134.82658949485079</v>
      </c>
      <c r="V1109" s="1">
        <f t="shared" ca="1" si="142"/>
        <v>-13.783790292324124</v>
      </c>
    </row>
    <row r="1110" spans="1:22" x14ac:dyDescent="0.25">
      <c r="A1110">
        <v>-1.98</v>
      </c>
      <c r="B1110" s="1">
        <v>8.06E-13</v>
      </c>
      <c r="G1110" s="1">
        <f t="shared" si="139"/>
        <v>1.1402567478406012E-11</v>
      </c>
      <c r="I1110">
        <v>-2.97</v>
      </c>
      <c r="J1110" s="1">
        <v>1.4E-11</v>
      </c>
      <c r="K1110" s="1">
        <f t="shared" si="140"/>
        <v>-25.197182568481693</v>
      </c>
      <c r="L1110">
        <f t="shared" ca="1" si="135"/>
        <v>-135.20150737245632</v>
      </c>
      <c r="M1110" s="1">
        <f t="shared" ca="1" si="136"/>
        <v>-13.821605978372959</v>
      </c>
      <c r="N1110" s="1"/>
      <c r="Q1110">
        <v>8.0099999999998897</v>
      </c>
      <c r="R1110" s="1">
        <v>1.549948E-3</v>
      </c>
      <c r="S1110" s="1">
        <f t="shared" si="143"/>
        <v>-27.846692652404055</v>
      </c>
      <c r="T1110" s="1">
        <f t="shared" si="143"/>
        <v>-27.846692652404055</v>
      </c>
      <c r="U1110">
        <f t="shared" ca="1" si="141"/>
        <v>-135.20150737245632</v>
      </c>
      <c r="V1110" s="1">
        <f t="shared" ca="1" si="142"/>
        <v>-13.821605978372959</v>
      </c>
    </row>
    <row r="1111" spans="1:22" x14ac:dyDescent="0.25">
      <c r="A1111">
        <v>-1.99</v>
      </c>
      <c r="B1111" s="1">
        <v>5.4799999999999999E-13</v>
      </c>
      <c r="G1111" s="1">
        <f t="shared" si="139"/>
        <v>7.752614116831879E-12</v>
      </c>
      <c r="I1111">
        <v>-2.97</v>
      </c>
      <c r="J1111" s="1">
        <v>1.4E-11</v>
      </c>
      <c r="K1111" s="1">
        <f t="shared" si="140"/>
        <v>-25.582991024040307</v>
      </c>
      <c r="L1111">
        <f t="shared" ca="1" si="135"/>
        <v>-135.57642525006185</v>
      </c>
      <c r="M1111" s="1">
        <f t="shared" ca="1" si="136"/>
        <v>-13.859421664421795</v>
      </c>
      <c r="N1111" s="1"/>
      <c r="O1111" s="1"/>
      <c r="Q1111">
        <v>8.0199999999998894</v>
      </c>
      <c r="R1111" s="1">
        <v>1.552746E-3</v>
      </c>
      <c r="S1111" s="1">
        <f t="shared" si="143"/>
        <v>-28.232501107962669</v>
      </c>
      <c r="T1111" s="1">
        <f t="shared" si="143"/>
        <v>-28.232501107962669</v>
      </c>
      <c r="U1111">
        <f t="shared" ca="1" si="141"/>
        <v>-135.57642525006185</v>
      </c>
      <c r="V1111" s="1">
        <f t="shared" ca="1" si="142"/>
        <v>-13.859421664421795</v>
      </c>
    </row>
    <row r="1112" spans="1:22" x14ac:dyDescent="0.25">
      <c r="A1112">
        <v>-2</v>
      </c>
      <c r="B1112" s="1">
        <v>1.564E-12</v>
      </c>
      <c r="G1112" s="1">
        <f t="shared" si="139"/>
        <v>2.2126073866286604E-11</v>
      </c>
      <c r="I1112">
        <v>-2.97</v>
      </c>
      <c r="J1112" s="1">
        <v>1.4E-11</v>
      </c>
      <c r="K1112" s="1">
        <f t="shared" si="140"/>
        <v>-24.534264389883067</v>
      </c>
      <c r="L1112">
        <f t="shared" ca="1" si="135"/>
        <v>-135.9513431276674</v>
      </c>
      <c r="M1112" s="1">
        <f t="shared" ca="1" si="136"/>
        <v>-13.897237350470633</v>
      </c>
      <c r="N1112" s="1"/>
      <c r="Q1112">
        <v>8.0299999999998892</v>
      </c>
      <c r="R1112" s="1">
        <v>1.5555440000000001E-3</v>
      </c>
      <c r="S1112" s="1">
        <f t="shared" si="143"/>
        <v>-27.183774473805428</v>
      </c>
      <c r="T1112" s="1">
        <f t="shared" si="143"/>
        <v>-27.183774473805428</v>
      </c>
      <c r="U1112">
        <f t="shared" ca="1" si="141"/>
        <v>-135.9513431276674</v>
      </c>
      <c r="V1112" s="1">
        <f t="shared" ca="1" si="142"/>
        <v>-13.897237350470633</v>
      </c>
    </row>
    <row r="1113" spans="1:22" x14ac:dyDescent="0.25">
      <c r="A1113">
        <v>-2.0099999999999998</v>
      </c>
      <c r="B1113" s="1">
        <v>5.0399999999999997E-13</v>
      </c>
      <c r="G1113" s="1">
        <f t="shared" si="139"/>
        <v>7.1301414505169109E-12</v>
      </c>
      <c r="I1113">
        <v>-2.97</v>
      </c>
      <c r="J1113" s="1">
        <v>1.4E-11</v>
      </c>
      <c r="K1113" s="1">
        <f t="shared" si="140"/>
        <v>-25.666690042916954</v>
      </c>
      <c r="L1113">
        <f t="shared" ca="1" si="135"/>
        <v>-136.32626100527293</v>
      </c>
      <c r="M1113" s="1">
        <f t="shared" ca="1" si="136"/>
        <v>-13.935053036519466</v>
      </c>
      <c r="N1113" s="1"/>
      <c r="O1113" s="1"/>
      <c r="Q1113">
        <v>8.0399999999998908</v>
      </c>
      <c r="R1113" s="1">
        <v>1.5583420000000001E-3</v>
      </c>
      <c r="S1113" s="1">
        <f t="shared" si="143"/>
        <v>-28.316200126839316</v>
      </c>
      <c r="T1113" s="1">
        <f t="shared" si="143"/>
        <v>-28.316200126839316</v>
      </c>
      <c r="U1113">
        <f t="shared" ca="1" si="141"/>
        <v>-136.32626100527293</v>
      </c>
      <c r="V1113" s="1">
        <f t="shared" ca="1" si="142"/>
        <v>-13.935053036519466</v>
      </c>
    </row>
    <row r="1114" spans="1:22" x14ac:dyDescent="0.25">
      <c r="A1114">
        <v>-2.02</v>
      </c>
      <c r="B1114" s="1">
        <v>3.32E-13</v>
      </c>
      <c r="G1114" s="1">
        <f t="shared" si="139"/>
        <v>4.6968392094674892E-12</v>
      </c>
      <c r="I1114">
        <v>-2.97</v>
      </c>
      <c r="J1114" s="1">
        <v>1.4E-11</v>
      </c>
      <c r="K1114" s="1">
        <f t="shared" si="140"/>
        <v>-26.084131342071835</v>
      </c>
      <c r="L1114">
        <f t="shared" ca="1" si="135"/>
        <v>-136.70117888287848</v>
      </c>
      <c r="M1114" s="1">
        <f t="shared" ca="1" si="136"/>
        <v>-13.972868722568304</v>
      </c>
      <c r="N1114" s="1"/>
      <c r="Q1114">
        <v>8.0499999999998906</v>
      </c>
      <c r="R1114" s="1">
        <v>1.5611399999999999E-3</v>
      </c>
      <c r="S1114" s="1">
        <f t="shared" si="143"/>
        <v>-28.733641425994197</v>
      </c>
      <c r="T1114" s="1">
        <f t="shared" si="143"/>
        <v>-28.733641425994197</v>
      </c>
      <c r="U1114">
        <f t="shared" ca="1" si="141"/>
        <v>-136.70117888287848</v>
      </c>
      <c r="V1114" s="1">
        <f t="shared" ca="1" si="142"/>
        <v>-13.972868722568304</v>
      </c>
    </row>
    <row r="1115" spans="1:22" x14ac:dyDescent="0.25">
      <c r="A1115">
        <v>-2.0299999999999998</v>
      </c>
      <c r="B1115" s="1">
        <v>9.4400000000000002E-13</v>
      </c>
      <c r="G1115" s="1">
        <f t="shared" si="139"/>
        <v>1.3354868113666596E-11</v>
      </c>
      <c r="I1115">
        <v>-2.97</v>
      </c>
      <c r="J1115" s="1">
        <v>1.4E-11</v>
      </c>
      <c r="K1115" s="1">
        <f t="shared" si="140"/>
        <v>-25.039140144842822</v>
      </c>
      <c r="L1115">
        <f t="shared" ca="1" si="135"/>
        <v>-137.07609676048401</v>
      </c>
      <c r="M1115" s="1">
        <f t="shared" ca="1" si="136"/>
        <v>-14.01068440861714</v>
      </c>
      <c r="N1115" s="1"/>
      <c r="O1115" s="1"/>
      <c r="Q1115">
        <v>8.0599999999998904</v>
      </c>
      <c r="R1115" s="1">
        <v>1.563938E-3</v>
      </c>
      <c r="S1115" s="1">
        <f t="shared" si="143"/>
        <v>-27.688650228765184</v>
      </c>
      <c r="T1115" s="1">
        <f t="shared" si="143"/>
        <v>-27.688650228765184</v>
      </c>
      <c r="U1115">
        <f t="shared" ca="1" si="141"/>
        <v>-137.07609676048401</v>
      </c>
      <c r="V1115" s="1">
        <f t="shared" ca="1" si="142"/>
        <v>-14.01068440861714</v>
      </c>
    </row>
    <row r="1116" spans="1:22" x14ac:dyDescent="0.25">
      <c r="A1116">
        <v>-2.04</v>
      </c>
      <c r="B1116" s="1">
        <v>8.2000000000000004E-14</v>
      </c>
      <c r="G1116" s="1">
        <f t="shared" si="139"/>
        <v>1.1600626963142594E-12</v>
      </c>
      <c r="I1116">
        <v>-2.97</v>
      </c>
      <c r="J1116" s="1">
        <v>1.4E-11</v>
      </c>
      <c r="K1116" s="1">
        <f t="shared" si="140"/>
        <v>-27.48254706372407</v>
      </c>
      <c r="L1116">
        <f t="shared" ca="1" si="135"/>
        <v>-137.45101463808953</v>
      </c>
      <c r="M1116" s="1">
        <f t="shared" ca="1" si="136"/>
        <v>-14.048500094665975</v>
      </c>
      <c r="N1116" s="1"/>
      <c r="Q1116">
        <v>8.0699999999998902</v>
      </c>
      <c r="R1116" s="1">
        <v>1.566736E-3</v>
      </c>
      <c r="S1116" s="1">
        <f t="shared" si="143"/>
        <v>-30.132057147646432</v>
      </c>
      <c r="T1116" s="1">
        <f t="shared" si="143"/>
        <v>-30.132057147646432</v>
      </c>
      <c r="U1116">
        <f t="shared" ca="1" si="141"/>
        <v>-137.45101463808953</v>
      </c>
      <c r="V1116" s="1">
        <f t="shared" ca="1" si="142"/>
        <v>-14.048500094665975</v>
      </c>
    </row>
    <row r="1117" spans="1:22" x14ac:dyDescent="0.25">
      <c r="A1117">
        <v>-2.0499999999999998</v>
      </c>
      <c r="B1117" s="1">
        <v>9.3400000000000006E-13</v>
      </c>
      <c r="G1117" s="1">
        <f t="shared" si="139"/>
        <v>1.3213397053140467E-11</v>
      </c>
      <c r="I1117">
        <v>-2.97</v>
      </c>
      <c r="J1117" s="1">
        <v>1.4E-11</v>
      </c>
      <c r="K1117" s="1">
        <f t="shared" si="140"/>
        <v>-25.049789872759479</v>
      </c>
      <c r="L1117">
        <f t="shared" ca="1" si="135"/>
        <v>-137.82593251569506</v>
      </c>
      <c r="M1117" s="1">
        <f t="shared" ca="1" si="136"/>
        <v>-14.086315780714813</v>
      </c>
      <c r="N1117" s="1"/>
      <c r="O1117" s="1"/>
      <c r="Q1117">
        <v>8.0799999999998899</v>
      </c>
      <c r="R1117" s="1">
        <v>1.569534E-3</v>
      </c>
      <c r="S1117" s="1">
        <f t="shared" si="143"/>
        <v>-27.699299956681841</v>
      </c>
      <c r="T1117" s="1">
        <f t="shared" si="143"/>
        <v>-27.699299956681841</v>
      </c>
      <c r="U1117">
        <f t="shared" ca="1" si="141"/>
        <v>-137.82593251569506</v>
      </c>
      <c r="V1117" s="1">
        <f t="shared" ca="1" si="142"/>
        <v>-14.086315780714813</v>
      </c>
    </row>
    <row r="1118" spans="1:22" x14ac:dyDescent="0.25">
      <c r="A1118">
        <v>-2.06</v>
      </c>
      <c r="B1118" s="1">
        <v>1.4600000000000001E-13</v>
      </c>
      <c r="G1118" s="1">
        <f t="shared" si="139"/>
        <v>2.0654774836814863E-12</v>
      </c>
      <c r="I1118">
        <v>-2.97</v>
      </c>
      <c r="J1118" s="1">
        <v>1.4E-11</v>
      </c>
      <c r="K1118" s="1">
        <f t="shared" si="140"/>
        <v>-26.905659689279986</v>
      </c>
      <c r="L1118">
        <f t="shared" ca="1" si="135"/>
        <v>-138.20085039330061</v>
      </c>
      <c r="M1118" s="1">
        <f t="shared" ca="1" si="136"/>
        <v>-14.12413146676365</v>
      </c>
      <c r="N1118" s="1"/>
      <c r="Q1118">
        <v>8.0899999999998897</v>
      </c>
      <c r="R1118" s="1">
        <v>1.5723320000000001E-3</v>
      </c>
      <c r="S1118" s="1">
        <f t="shared" si="143"/>
        <v>-29.555169773202348</v>
      </c>
      <c r="T1118" s="1">
        <f t="shared" si="143"/>
        <v>-29.555169773202348</v>
      </c>
      <c r="U1118">
        <f t="shared" ca="1" si="141"/>
        <v>-138.20085039330061</v>
      </c>
      <c r="V1118" s="1">
        <f t="shared" ca="1" si="142"/>
        <v>-14.12413146676365</v>
      </c>
    </row>
    <row r="1119" spans="1:22" x14ac:dyDescent="0.25">
      <c r="A1119">
        <v>-2.0699999999999998</v>
      </c>
      <c r="B1119" s="1">
        <v>7.9800000000000003E-13</v>
      </c>
      <c r="G1119" s="1">
        <f t="shared" si="139"/>
        <v>1.1289390629985109E-11</v>
      </c>
      <c r="I1119">
        <v>-2.97</v>
      </c>
      <c r="J1119" s="1">
        <v>1.4E-11</v>
      </c>
      <c r="K1119" s="1">
        <f t="shared" si="140"/>
        <v>-25.207157713538514</v>
      </c>
      <c r="L1119">
        <f t="shared" ca="1" si="135"/>
        <v>-138.57576827090617</v>
      </c>
      <c r="M1119" s="1">
        <f t="shared" ca="1" si="136"/>
        <v>-14.161947152812484</v>
      </c>
      <c r="N1119" s="1"/>
      <c r="O1119" s="1"/>
      <c r="Q1119">
        <v>8.0999999999998895</v>
      </c>
      <c r="R1119" s="1">
        <v>1.5751300000000101E-3</v>
      </c>
      <c r="S1119" s="1">
        <f t="shared" si="143"/>
        <v>-27.856667797460876</v>
      </c>
      <c r="T1119" s="1">
        <f t="shared" si="143"/>
        <v>-27.856667797460876</v>
      </c>
      <c r="U1119">
        <f t="shared" ca="1" si="141"/>
        <v>-138.57576827090617</v>
      </c>
      <c r="V1119" s="1">
        <f t="shared" ca="1" si="142"/>
        <v>-14.161947152812484</v>
      </c>
    </row>
    <row r="1120" spans="1:22" x14ac:dyDescent="0.25">
      <c r="A1120">
        <v>-2.08</v>
      </c>
      <c r="B1120" s="1">
        <v>6.6000000000000001E-13</v>
      </c>
      <c r="G1120" s="1">
        <f t="shared" si="139"/>
        <v>9.337089994724527E-12</v>
      </c>
      <c r="I1120">
        <v>-2.97</v>
      </c>
      <c r="J1120" s="1">
        <v>1.4E-11</v>
      </c>
      <c r="K1120" s="1">
        <f t="shared" si="140"/>
        <v>-25.397026475967852</v>
      </c>
      <c r="L1120">
        <f t="shared" ca="1" si="135"/>
        <v>-138.95068614851169</v>
      </c>
      <c r="M1120" s="1">
        <f t="shared" ca="1" si="136"/>
        <v>-14.199762838861322</v>
      </c>
      <c r="N1120" s="1"/>
      <c r="Q1120">
        <v>8.1099999999998893</v>
      </c>
      <c r="R1120" s="1">
        <v>1.5779279999999999E-3</v>
      </c>
      <c r="S1120" s="1">
        <f t="shared" si="143"/>
        <v>-28.046536559890214</v>
      </c>
      <c r="T1120" s="1">
        <f t="shared" si="143"/>
        <v>-28.046536559890214</v>
      </c>
      <c r="U1120">
        <f t="shared" ca="1" si="141"/>
        <v>-138.95068614851169</v>
      </c>
      <c r="V1120" s="1">
        <f t="shared" ca="1" si="142"/>
        <v>-14.199762838861322</v>
      </c>
    </row>
    <row r="1121" spans="1:22" x14ac:dyDescent="0.25">
      <c r="A1121">
        <v>-2.09</v>
      </c>
      <c r="B1121" s="1">
        <v>1.846E-12</v>
      </c>
      <c r="G1121" s="1">
        <f t="shared" si="139"/>
        <v>2.6115557773123448E-11</v>
      </c>
      <c r="I1121">
        <v>-2.97</v>
      </c>
      <c r="J1121" s="1">
        <v>1.4E-11</v>
      </c>
      <c r="K1121" s="1">
        <f t="shared" si="140"/>
        <v>-24.368489895925524</v>
      </c>
      <c r="L1121">
        <f t="shared" ca="1" si="135"/>
        <v>-139.32560402611722</v>
      </c>
      <c r="M1121" s="1">
        <f t="shared" ca="1" si="136"/>
        <v>-14.237578524910157</v>
      </c>
      <c r="N1121" s="1"/>
      <c r="O1121" s="1"/>
      <c r="Q1121">
        <v>8.1199999999998909</v>
      </c>
      <c r="R1121" s="1">
        <v>1.580726E-3</v>
      </c>
      <c r="S1121" s="1">
        <f t="shared" si="143"/>
        <v>-27.017999979847886</v>
      </c>
      <c r="T1121" s="1">
        <f t="shared" si="143"/>
        <v>-27.017999979847886</v>
      </c>
      <c r="U1121">
        <f t="shared" ca="1" si="141"/>
        <v>-139.32560402611722</v>
      </c>
      <c r="V1121" s="1">
        <f t="shared" ca="1" si="142"/>
        <v>-14.237578524910157</v>
      </c>
    </row>
    <row r="1122" spans="1:22" x14ac:dyDescent="0.25">
      <c r="A1122">
        <v>-2.1</v>
      </c>
      <c r="B1122" s="1">
        <v>1.3E-13</v>
      </c>
      <c r="G1122" s="1">
        <f t="shared" si="139"/>
        <v>1.8391237868396794E-12</v>
      </c>
      <c r="I1122">
        <v>-2.97</v>
      </c>
      <c r="J1122" s="1">
        <v>1.4E-11</v>
      </c>
      <c r="K1122" s="1">
        <f t="shared" si="140"/>
        <v>-27.021731860532739</v>
      </c>
      <c r="L1122">
        <f t="shared" ca="1" si="135"/>
        <v>-139.70052190372274</v>
      </c>
      <c r="M1122" s="1">
        <f t="shared" ca="1" si="136"/>
        <v>-14.275394210958993</v>
      </c>
      <c r="N1122" s="1"/>
      <c r="Q1122">
        <v>8.1299999999998906</v>
      </c>
      <c r="R1122" s="1">
        <v>1.583524E-3</v>
      </c>
      <c r="S1122" s="1">
        <f t="shared" si="143"/>
        <v>-29.671241944455105</v>
      </c>
      <c r="T1122" s="1">
        <f t="shared" si="143"/>
        <v>-29.671241944455105</v>
      </c>
      <c r="U1122">
        <f t="shared" ca="1" si="141"/>
        <v>-139.70052190372274</v>
      </c>
      <c r="V1122" s="1">
        <f t="shared" ca="1" si="142"/>
        <v>-14.275394210958993</v>
      </c>
    </row>
    <row r="1123" spans="1:22" x14ac:dyDescent="0.25">
      <c r="A1123">
        <v>-2.11</v>
      </c>
      <c r="B1123" s="1">
        <v>6.1999999999999998E-13</v>
      </c>
      <c r="G1123" s="1">
        <f t="shared" si="139"/>
        <v>8.7712057526200095E-12</v>
      </c>
      <c r="I1123">
        <v>-2.97</v>
      </c>
      <c r="J1123" s="1">
        <v>1.4E-11</v>
      </c>
      <c r="K1123" s="1">
        <f t="shared" si="140"/>
        <v>-25.459546832949187</v>
      </c>
      <c r="L1123">
        <f t="shared" ca="1" si="135"/>
        <v>-140.07543978132827</v>
      </c>
      <c r="M1123" s="1">
        <f t="shared" ca="1" si="136"/>
        <v>-14.31320989700783</v>
      </c>
      <c r="N1123" s="1"/>
      <c r="O1123" s="1"/>
      <c r="Q1123">
        <v>8.1399999999998904</v>
      </c>
      <c r="R1123" s="1">
        <v>1.586322E-3</v>
      </c>
      <c r="S1123" s="1">
        <f t="shared" si="143"/>
        <v>-28.109056916871548</v>
      </c>
      <c r="T1123" s="1">
        <f t="shared" si="143"/>
        <v>-28.109056916871548</v>
      </c>
      <c r="U1123">
        <f t="shared" ca="1" si="141"/>
        <v>-140.07543978132827</v>
      </c>
      <c r="V1123" s="1">
        <f t="shared" ca="1" si="142"/>
        <v>-14.31320989700783</v>
      </c>
    </row>
    <row r="1124" spans="1:22" x14ac:dyDescent="0.25">
      <c r="A1124">
        <v>-2.12</v>
      </c>
      <c r="B1124" s="1">
        <v>1.2019999999999999E-12</v>
      </c>
      <c r="G1124" s="1">
        <f t="shared" si="139"/>
        <v>1.7004821475240727E-11</v>
      </c>
      <c r="I1124">
        <v>-2.97</v>
      </c>
      <c r="J1124" s="1">
        <v>1.4E-11</v>
      </c>
      <c r="K1124" s="1">
        <f t="shared" si="140"/>
        <v>-24.797524195893171</v>
      </c>
      <c r="L1124">
        <f t="shared" ref="L1124:L1187" ca="1" si="144">$A1124*V$4+V$1</f>
        <v>-140.45035765893385</v>
      </c>
      <c r="M1124" s="1">
        <f t="shared" ref="M1124:M1187" ca="1" si="145">$A1124*Y$1+Y$2</f>
        <v>-14.351025583056666</v>
      </c>
      <c r="N1124" s="1"/>
      <c r="Q1124">
        <v>8.1499999999998902</v>
      </c>
      <c r="R1124" s="1">
        <v>1.5891200000000001E-3</v>
      </c>
      <c r="S1124" s="1">
        <f t="shared" si="143"/>
        <v>-27.447034279815533</v>
      </c>
      <c r="T1124" s="1">
        <f t="shared" si="143"/>
        <v>-27.447034279815533</v>
      </c>
      <c r="U1124">
        <f t="shared" ca="1" si="141"/>
        <v>-140.45035765893385</v>
      </c>
      <c r="V1124" s="1">
        <f t="shared" ca="1" si="142"/>
        <v>-14.351025583056666</v>
      </c>
    </row>
    <row r="1125" spans="1:22" x14ac:dyDescent="0.25">
      <c r="A1125">
        <v>-2.13</v>
      </c>
      <c r="B1125" s="1">
        <v>1.754E-12</v>
      </c>
      <c r="G1125" s="1">
        <f t="shared" si="139"/>
        <v>2.4814024016283059E-11</v>
      </c>
      <c r="I1125">
        <v>-2.97</v>
      </c>
      <c r="J1125" s="1">
        <v>1.4E-11</v>
      </c>
      <c r="K1125" s="1">
        <f t="shared" si="140"/>
        <v>-24.419612138056195</v>
      </c>
      <c r="L1125">
        <f t="shared" ca="1" si="144"/>
        <v>-140.82527553653938</v>
      </c>
      <c r="M1125" s="1">
        <f t="shared" ca="1" si="145"/>
        <v>-14.388841269105502</v>
      </c>
      <c r="N1125" s="1"/>
      <c r="O1125" s="1"/>
      <c r="Q1125">
        <v>8.15999999999989</v>
      </c>
      <c r="R1125" s="1">
        <v>1.5919180000000101E-3</v>
      </c>
      <c r="S1125" s="1">
        <f t="shared" si="143"/>
        <v>-27.069122221978557</v>
      </c>
      <c r="T1125" s="1">
        <f t="shared" si="143"/>
        <v>-27.069122221978557</v>
      </c>
      <c r="U1125">
        <f t="shared" ca="1" si="141"/>
        <v>-140.82527553653938</v>
      </c>
      <c r="V1125" s="1">
        <f t="shared" ca="1" si="142"/>
        <v>-14.388841269105502</v>
      </c>
    </row>
    <row r="1126" spans="1:22" x14ac:dyDescent="0.25">
      <c r="A1126">
        <v>-2.14</v>
      </c>
      <c r="B1126" s="1">
        <v>2.936E-12</v>
      </c>
      <c r="G1126" s="1">
        <f t="shared" si="139"/>
        <v>4.1535903370471533E-11</v>
      </c>
      <c r="I1126">
        <v>-2.97</v>
      </c>
      <c r="J1126" s="1">
        <v>1.4E-11</v>
      </c>
      <c r="K1126" s="1">
        <f t="shared" si="140"/>
        <v>-23.904462921253916</v>
      </c>
      <c r="L1126">
        <f t="shared" ca="1" si="144"/>
        <v>-141.20019341414491</v>
      </c>
      <c r="M1126" s="1">
        <f t="shared" ca="1" si="145"/>
        <v>-14.426656955154339</v>
      </c>
      <c r="N1126" s="1"/>
      <c r="Q1126">
        <v>8.1699999999998898</v>
      </c>
      <c r="R1126" s="1">
        <v>1.5947160000000099E-3</v>
      </c>
      <c r="S1126" s="1">
        <f t="shared" ref="S1126:T1145" si="146">LN($B1126)</f>
        <v>-26.553973005176278</v>
      </c>
      <c r="T1126" s="1">
        <f t="shared" si="146"/>
        <v>-26.553973005176278</v>
      </c>
      <c r="U1126">
        <f t="shared" ca="1" si="141"/>
        <v>-141.20019341414491</v>
      </c>
      <c r="V1126" s="1">
        <f t="shared" ca="1" si="142"/>
        <v>-14.426656955154339</v>
      </c>
    </row>
    <row r="1127" spans="1:22" x14ac:dyDescent="0.25">
      <c r="A1127">
        <v>-2.15</v>
      </c>
      <c r="B1127" s="1">
        <v>9.3800000000000004E-13</v>
      </c>
      <c r="G1127" s="1">
        <f t="shared" si="139"/>
        <v>1.3269985477350919E-11</v>
      </c>
      <c r="I1127">
        <v>-2.97</v>
      </c>
      <c r="J1127" s="1">
        <v>1.4E-11</v>
      </c>
      <c r="K1127" s="1">
        <f t="shared" si="140"/>
        <v>-25.045516361982099</v>
      </c>
      <c r="L1127">
        <f t="shared" ca="1" si="144"/>
        <v>-141.57511129175043</v>
      </c>
      <c r="M1127" s="1">
        <f t="shared" ca="1" si="145"/>
        <v>-14.464472641203175</v>
      </c>
      <c r="N1127" s="1"/>
      <c r="O1127" s="1"/>
      <c r="Q1127">
        <v>8.1799999999998896</v>
      </c>
      <c r="R1127" s="1">
        <v>1.5975140000000099E-3</v>
      </c>
      <c r="S1127" s="1">
        <f t="shared" si="146"/>
        <v>-27.69502644590446</v>
      </c>
      <c r="T1127" s="1">
        <f t="shared" si="146"/>
        <v>-27.69502644590446</v>
      </c>
      <c r="U1127">
        <f t="shared" ca="1" si="141"/>
        <v>-141.57511129175043</v>
      </c>
      <c r="V1127" s="1">
        <f t="shared" ca="1" si="142"/>
        <v>-14.464472641203175</v>
      </c>
    </row>
    <row r="1128" spans="1:22" x14ac:dyDescent="0.25">
      <c r="A1128">
        <v>-2.16</v>
      </c>
      <c r="B1128" s="1">
        <v>9.1199999999999995E-13</v>
      </c>
      <c r="G1128" s="1">
        <f t="shared" si="139"/>
        <v>1.2902160719982981E-11</v>
      </c>
      <c r="I1128">
        <v>-2.97</v>
      </c>
      <c r="J1128" s="1">
        <v>1.4E-11</v>
      </c>
      <c r="K1128" s="1">
        <f t="shared" si="140"/>
        <v>-25.073626320913991</v>
      </c>
      <c r="L1128">
        <f t="shared" ca="1" si="144"/>
        <v>-141.95002916935599</v>
      </c>
      <c r="M1128" s="1">
        <f t="shared" ca="1" si="145"/>
        <v>-14.50228832725201</v>
      </c>
      <c r="N1128" s="1"/>
      <c r="Q1128">
        <v>8.1899999999998894</v>
      </c>
      <c r="R1128" s="1">
        <v>1.60031200000001E-3</v>
      </c>
      <c r="S1128" s="1">
        <f t="shared" si="146"/>
        <v>-27.723136404836353</v>
      </c>
      <c r="T1128" s="1">
        <f t="shared" si="146"/>
        <v>-27.723136404836353</v>
      </c>
      <c r="U1128">
        <f t="shared" ca="1" si="141"/>
        <v>-141.95002916935599</v>
      </c>
      <c r="V1128" s="1">
        <f t="shared" ca="1" si="142"/>
        <v>-14.50228832725201</v>
      </c>
    </row>
    <row r="1129" spans="1:22" x14ac:dyDescent="0.25">
      <c r="A1129">
        <v>-2.17</v>
      </c>
      <c r="B1129" s="1">
        <v>1.414E-12</v>
      </c>
      <c r="G1129" s="1">
        <f t="shared" si="139"/>
        <v>2.0004007958394669E-11</v>
      </c>
      <c r="I1129">
        <v>-2.97</v>
      </c>
      <c r="J1129" s="1">
        <v>1.4E-11</v>
      </c>
      <c r="K1129" s="1">
        <f t="shared" si="140"/>
        <v>-24.635088464531805</v>
      </c>
      <c r="L1129">
        <f t="shared" ca="1" si="144"/>
        <v>-142.32494704696151</v>
      </c>
      <c r="M1129" s="1">
        <f t="shared" ca="1" si="145"/>
        <v>-14.540104013300846</v>
      </c>
      <c r="N1129" s="1"/>
      <c r="O1129" s="1"/>
      <c r="Q1129">
        <v>8.1999999999998892</v>
      </c>
      <c r="R1129" s="1">
        <v>1.60311E-3</v>
      </c>
      <c r="S1129" s="1">
        <f t="shared" si="146"/>
        <v>-27.284598548454166</v>
      </c>
      <c r="T1129" s="1">
        <f t="shared" si="146"/>
        <v>-27.284598548454166</v>
      </c>
      <c r="U1129">
        <f t="shared" ca="1" si="141"/>
        <v>-142.32494704696151</v>
      </c>
      <c r="V1129" s="1">
        <f t="shared" ca="1" si="142"/>
        <v>-14.540104013300846</v>
      </c>
    </row>
    <row r="1130" spans="1:22" x14ac:dyDescent="0.25">
      <c r="A1130">
        <v>-2.1800000000000002</v>
      </c>
      <c r="B1130" s="1">
        <v>2.9400000000000001E-13</v>
      </c>
      <c r="G1130" s="1">
        <f t="shared" si="139"/>
        <v>4.1592491794681982E-12</v>
      </c>
      <c r="I1130">
        <v>-2.97</v>
      </c>
      <c r="J1130" s="1">
        <v>1.4E-11</v>
      </c>
      <c r="K1130" s="1">
        <f t="shared" si="140"/>
        <v>-26.205686543649641</v>
      </c>
      <c r="L1130">
        <f t="shared" ca="1" si="144"/>
        <v>-142.69986492456707</v>
      </c>
      <c r="M1130" s="1">
        <f t="shared" ca="1" si="145"/>
        <v>-14.577919699349684</v>
      </c>
      <c r="N1130" s="1"/>
      <c r="Q1130">
        <v>8.2099999999998907</v>
      </c>
      <c r="R1130" s="1">
        <v>1.6059080000000001E-3</v>
      </c>
      <c r="S1130" s="1">
        <f t="shared" si="146"/>
        <v>-28.855196627572003</v>
      </c>
      <c r="T1130" s="1">
        <f t="shared" si="146"/>
        <v>-28.855196627572003</v>
      </c>
      <c r="U1130">
        <f t="shared" ca="1" si="141"/>
        <v>-142.69986492456707</v>
      </c>
      <c r="V1130" s="1">
        <f t="shared" ca="1" si="142"/>
        <v>-14.577919699349684</v>
      </c>
    </row>
    <row r="1131" spans="1:22" x14ac:dyDescent="0.25">
      <c r="A1131">
        <v>-2.19</v>
      </c>
      <c r="B1131" s="1">
        <v>1.7679999999999999E-12</v>
      </c>
      <c r="G1131" s="1">
        <f t="shared" si="139"/>
        <v>2.5012083501019639E-11</v>
      </c>
      <c r="I1131">
        <v>-2.97</v>
      </c>
      <c r="J1131" s="1">
        <v>1.4E-11</v>
      </c>
      <c r="K1131" s="1">
        <f t="shared" si="140"/>
        <v>-24.411662067790733</v>
      </c>
      <c r="L1131">
        <f t="shared" ca="1" si="144"/>
        <v>-143.07478280217259</v>
      </c>
      <c r="M1131" s="1">
        <f t="shared" ca="1" si="145"/>
        <v>-14.615735385398519</v>
      </c>
      <c r="N1131" s="1"/>
      <c r="O1131" s="1"/>
      <c r="Q1131">
        <v>8.2199999999998905</v>
      </c>
      <c r="R1131" s="1">
        <v>1.6087060000000101E-3</v>
      </c>
      <c r="S1131" s="1">
        <f t="shared" si="146"/>
        <v>-27.061172151713098</v>
      </c>
      <c r="T1131" s="1">
        <f t="shared" si="146"/>
        <v>-27.061172151713098</v>
      </c>
      <c r="U1131">
        <f t="shared" ca="1" si="141"/>
        <v>-143.07478280217259</v>
      </c>
      <c r="V1131" s="1">
        <f t="shared" ca="1" si="142"/>
        <v>-14.615735385398519</v>
      </c>
    </row>
    <row r="1132" spans="1:22" x14ac:dyDescent="0.25">
      <c r="A1132">
        <v>-2.2000000000000002</v>
      </c>
      <c r="B1132" s="1">
        <v>1.3560000000000001E-12</v>
      </c>
      <c r="G1132" s="1">
        <f t="shared" si="139"/>
        <v>1.918347580734312E-11</v>
      </c>
      <c r="I1132">
        <v>-2.97</v>
      </c>
      <c r="J1132" s="1">
        <v>1.4E-11</v>
      </c>
      <c r="K1132" s="1">
        <f t="shared" si="140"/>
        <v>-24.676971842487983</v>
      </c>
      <c r="L1132">
        <f t="shared" ca="1" si="144"/>
        <v>-143.44970067977812</v>
      </c>
      <c r="M1132" s="1">
        <f t="shared" ca="1" si="145"/>
        <v>-14.653551071447357</v>
      </c>
      <c r="N1132" s="1"/>
      <c r="Q1132">
        <v>8.2299999999998903</v>
      </c>
      <c r="R1132" s="1">
        <v>1.6115040000000099E-3</v>
      </c>
      <c r="S1132" s="1">
        <f t="shared" si="146"/>
        <v>-27.326481926410345</v>
      </c>
      <c r="T1132" s="1">
        <f t="shared" si="146"/>
        <v>-27.326481926410345</v>
      </c>
      <c r="U1132">
        <f t="shared" ca="1" si="141"/>
        <v>-143.44970067977812</v>
      </c>
      <c r="V1132" s="1">
        <f t="shared" ca="1" si="142"/>
        <v>-14.653551071447357</v>
      </c>
    </row>
    <row r="1133" spans="1:22" x14ac:dyDescent="0.25">
      <c r="A1133">
        <v>-2.21</v>
      </c>
      <c r="B1133" s="1">
        <v>2.4999999999999999E-13</v>
      </c>
      <c r="G1133" s="1">
        <f t="shared" si="139"/>
        <v>3.5367765131532297E-12</v>
      </c>
      <c r="I1133">
        <v>-2.97</v>
      </c>
      <c r="J1133" s="1">
        <v>1.4E-11</v>
      </c>
      <c r="K1133" s="1">
        <f t="shared" si="140"/>
        <v>-26.367805393126076</v>
      </c>
      <c r="L1133">
        <f t="shared" ca="1" si="144"/>
        <v>-143.82461855738364</v>
      </c>
      <c r="M1133" s="1">
        <f t="shared" ca="1" si="145"/>
        <v>-14.691366757496191</v>
      </c>
      <c r="N1133" s="1"/>
      <c r="O1133" s="1"/>
      <c r="Q1133">
        <v>8.2399999999998901</v>
      </c>
      <c r="R1133" s="1">
        <v>1.6143020000000099E-3</v>
      </c>
      <c r="S1133" s="1">
        <f t="shared" si="146"/>
        <v>-29.017315477048438</v>
      </c>
      <c r="T1133" s="1">
        <f t="shared" si="146"/>
        <v>-29.017315477048438</v>
      </c>
      <c r="U1133">
        <f t="shared" ca="1" si="141"/>
        <v>-143.82461855738364</v>
      </c>
      <c r="V1133" s="1">
        <f t="shared" ca="1" si="142"/>
        <v>-14.691366757496191</v>
      </c>
    </row>
    <row r="1134" spans="1:22" x14ac:dyDescent="0.25">
      <c r="A1134">
        <v>-2.2200000000000002</v>
      </c>
      <c r="B1134" s="1">
        <v>1.274E-12</v>
      </c>
      <c r="G1134" s="1">
        <f t="shared" si="139"/>
        <v>1.8023413111028859E-11</v>
      </c>
      <c r="I1134">
        <v>-2.97</v>
      </c>
      <c r="J1134" s="1">
        <v>1.4E-11</v>
      </c>
      <c r="K1134" s="1">
        <f t="shared" si="140"/>
        <v>-24.739349474856215</v>
      </c>
      <c r="L1134">
        <f t="shared" ca="1" si="144"/>
        <v>-144.1995364349892</v>
      </c>
      <c r="M1134" s="1">
        <f t="shared" ca="1" si="145"/>
        <v>-14.729182443545028</v>
      </c>
      <c r="N1134" s="1"/>
      <c r="Q1134">
        <v>8.2499999999998899</v>
      </c>
      <c r="R1134" s="1">
        <v>1.61710000000001E-3</v>
      </c>
      <c r="S1134" s="1">
        <f t="shared" si="146"/>
        <v>-27.388859558778577</v>
      </c>
      <c r="T1134" s="1">
        <f t="shared" si="146"/>
        <v>-27.388859558778577</v>
      </c>
      <c r="U1134">
        <f t="shared" ca="1" si="141"/>
        <v>-144.1995364349892</v>
      </c>
      <c r="V1134" s="1">
        <f t="shared" ca="1" si="142"/>
        <v>-14.729182443545028</v>
      </c>
    </row>
    <row r="1135" spans="1:22" x14ac:dyDescent="0.25">
      <c r="A1135">
        <v>-2.23</v>
      </c>
      <c r="B1135" s="1">
        <v>1.79E-12</v>
      </c>
      <c r="G1135" s="1">
        <f t="shared" si="139"/>
        <v>2.5323319834177125E-11</v>
      </c>
      <c r="I1135">
        <v>-2.97</v>
      </c>
      <c r="J1135" s="1">
        <v>1.4E-11</v>
      </c>
      <c r="K1135" s="1">
        <f t="shared" si="140"/>
        <v>-24.399295412153521</v>
      </c>
      <c r="L1135">
        <f t="shared" ca="1" si="144"/>
        <v>-144.57445431259472</v>
      </c>
      <c r="M1135" s="1">
        <f t="shared" ca="1" si="145"/>
        <v>-14.766998129593864</v>
      </c>
      <c r="N1135" s="1"/>
      <c r="O1135" s="1"/>
      <c r="Q1135">
        <v>8.2599999999998897</v>
      </c>
      <c r="R1135" s="1">
        <v>1.61989800000001E-3</v>
      </c>
      <c r="S1135" s="1">
        <f t="shared" si="146"/>
        <v>-27.048805496075886</v>
      </c>
      <c r="T1135" s="1">
        <f t="shared" si="146"/>
        <v>-27.048805496075886</v>
      </c>
      <c r="U1135">
        <f t="shared" ca="1" si="141"/>
        <v>-144.57445431259472</v>
      </c>
      <c r="V1135" s="1">
        <f t="shared" ca="1" si="142"/>
        <v>-14.766998129593864</v>
      </c>
    </row>
    <row r="1136" spans="1:22" x14ac:dyDescent="0.25">
      <c r="A1136">
        <v>-2.2400000000000002</v>
      </c>
      <c r="B1136" s="1">
        <v>1.0780000000000001E-12</v>
      </c>
      <c r="G1136" s="1">
        <f t="shared" si="139"/>
        <v>1.5250580324716727E-11</v>
      </c>
      <c r="I1136">
        <v>-2.97</v>
      </c>
      <c r="J1136" s="1">
        <v>1.4E-11</v>
      </c>
      <c r="K1136" s="1">
        <f t="shared" si="140"/>
        <v>-24.906403559519379</v>
      </c>
      <c r="L1136">
        <f t="shared" ca="1" si="144"/>
        <v>-144.94937219020028</v>
      </c>
      <c r="M1136" s="1">
        <f t="shared" ca="1" si="145"/>
        <v>-14.804813815642701</v>
      </c>
      <c r="N1136" s="1"/>
      <c r="Q1136">
        <v>8.2699999999998806</v>
      </c>
      <c r="R1136" s="1">
        <v>1.6226960000000101E-3</v>
      </c>
      <c r="S1136" s="1">
        <f t="shared" si="146"/>
        <v>-27.555913643441741</v>
      </c>
      <c r="T1136" s="1">
        <f t="shared" si="146"/>
        <v>-27.555913643441741</v>
      </c>
      <c r="U1136">
        <f t="shared" ca="1" si="141"/>
        <v>-144.94937219020028</v>
      </c>
      <c r="V1136" s="1">
        <f t="shared" ca="1" si="142"/>
        <v>-14.804813815642701</v>
      </c>
    </row>
    <row r="1137" spans="1:22" x14ac:dyDescent="0.25">
      <c r="A1137">
        <v>-2.25</v>
      </c>
      <c r="B1137" s="1">
        <v>5.6200000000000003E-13</v>
      </c>
      <c r="G1137" s="1">
        <f t="shared" si="139"/>
        <v>7.9506736015684606E-12</v>
      </c>
      <c r="I1137">
        <v>-2.97</v>
      </c>
      <c r="J1137" s="1">
        <v>1.4E-11</v>
      </c>
      <c r="K1137" s="1">
        <f t="shared" si="140"/>
        <v>-25.557764461094632</v>
      </c>
      <c r="L1137">
        <f t="shared" ca="1" si="144"/>
        <v>-145.3242900678058</v>
      </c>
      <c r="M1137" s="1">
        <f t="shared" ca="1" si="145"/>
        <v>-14.842629501691537</v>
      </c>
      <c r="N1137" s="1"/>
      <c r="O1137" s="1"/>
      <c r="Q1137">
        <v>8.2799999999998803</v>
      </c>
      <c r="R1137" s="1">
        <v>1.6254940000000101E-3</v>
      </c>
      <c r="S1137" s="1">
        <f t="shared" si="146"/>
        <v>-28.207274545016993</v>
      </c>
      <c r="T1137" s="1">
        <f t="shared" si="146"/>
        <v>-28.207274545016993</v>
      </c>
      <c r="U1137">
        <f t="shared" ca="1" si="141"/>
        <v>-145.3242900678058</v>
      </c>
      <c r="V1137" s="1">
        <f t="shared" ca="1" si="142"/>
        <v>-14.842629501691537</v>
      </c>
    </row>
    <row r="1138" spans="1:22" x14ac:dyDescent="0.25">
      <c r="A1138">
        <v>-2.2599999999999998</v>
      </c>
      <c r="B1138" s="1">
        <v>1.144E-12</v>
      </c>
      <c r="G1138" s="1">
        <f t="shared" si="139"/>
        <v>1.6184289324189178E-11</v>
      </c>
      <c r="I1138">
        <v>-2.97</v>
      </c>
      <c r="J1138" s="1">
        <v>1.4E-11</v>
      </c>
      <c r="K1138" s="1">
        <f t="shared" si="140"/>
        <v>-24.846980139048579</v>
      </c>
      <c r="L1138">
        <f t="shared" ca="1" si="144"/>
        <v>-145.69920794541133</v>
      </c>
      <c r="M1138" s="1">
        <f t="shared" ca="1" si="145"/>
        <v>-14.880445187740373</v>
      </c>
      <c r="N1138" s="1"/>
      <c r="Q1138">
        <v>8.2899999999998801</v>
      </c>
      <c r="R1138" s="1">
        <v>1.6282920000000099E-3</v>
      </c>
      <c r="S1138" s="1">
        <f t="shared" si="146"/>
        <v>-27.496490222970941</v>
      </c>
      <c r="T1138" s="1">
        <f t="shared" si="146"/>
        <v>-27.496490222970941</v>
      </c>
      <c r="U1138">
        <f t="shared" ca="1" si="141"/>
        <v>-145.69920794541133</v>
      </c>
      <c r="V1138" s="1">
        <f t="shared" ca="1" si="142"/>
        <v>-14.880445187740373</v>
      </c>
    </row>
    <row r="1139" spans="1:22" x14ac:dyDescent="0.25">
      <c r="A1139">
        <v>-2.27</v>
      </c>
      <c r="B1139" s="1">
        <v>2.84E-13</v>
      </c>
      <c r="G1139" s="1">
        <f t="shared" si="139"/>
        <v>4.0177781189420689E-12</v>
      </c>
      <c r="I1139">
        <v>-2.97</v>
      </c>
      <c r="J1139" s="1">
        <v>1.4E-11</v>
      </c>
      <c r="K1139" s="1">
        <f t="shared" si="140"/>
        <v>-26.240292072827117</v>
      </c>
      <c r="L1139">
        <f t="shared" ca="1" si="144"/>
        <v>-146.07412582301686</v>
      </c>
      <c r="M1139" s="1">
        <f t="shared" ca="1" si="145"/>
        <v>-14.918260873789208</v>
      </c>
      <c r="N1139" s="1"/>
      <c r="O1139" s="1"/>
      <c r="Q1139">
        <v>8.2999999999998799</v>
      </c>
      <c r="R1139" s="1">
        <v>1.6310900000000099E-3</v>
      </c>
      <c r="S1139" s="1">
        <f t="shared" si="146"/>
        <v>-28.889802156749479</v>
      </c>
      <c r="T1139" s="1">
        <f t="shared" si="146"/>
        <v>-28.889802156749479</v>
      </c>
      <c r="U1139">
        <f t="shared" ca="1" si="141"/>
        <v>-146.07412582301686</v>
      </c>
      <c r="V1139" s="1">
        <f t="shared" ca="1" si="142"/>
        <v>-14.918260873789208</v>
      </c>
    </row>
    <row r="1140" spans="1:22" x14ac:dyDescent="0.25">
      <c r="A1140">
        <v>-2.2799999999999998</v>
      </c>
      <c r="B1140" s="1">
        <v>8.8799999999999995E-13</v>
      </c>
      <c r="G1140" s="1">
        <f t="shared" si="139"/>
        <v>1.2562630174720271E-11</v>
      </c>
      <c r="I1140">
        <v>-2.97</v>
      </c>
      <c r="J1140" s="1">
        <v>1.4E-11</v>
      </c>
      <c r="K1140" s="1">
        <f t="shared" si="140"/>
        <v>-25.100294567996151</v>
      </c>
      <c r="L1140">
        <f t="shared" ca="1" si="144"/>
        <v>-146.44904370062238</v>
      </c>
      <c r="M1140" s="1">
        <f t="shared" ca="1" si="145"/>
        <v>-14.956076559838044</v>
      </c>
      <c r="N1140" s="1"/>
      <c r="Q1140">
        <v>8.3099999999998797</v>
      </c>
      <c r="R1140" s="1">
        <v>1.63388800000001E-3</v>
      </c>
      <c r="S1140" s="1">
        <f t="shared" si="146"/>
        <v>-27.749804651918517</v>
      </c>
      <c r="T1140" s="1">
        <f t="shared" si="146"/>
        <v>-27.749804651918517</v>
      </c>
      <c r="U1140">
        <f t="shared" ca="1" si="141"/>
        <v>-146.44904370062238</v>
      </c>
      <c r="V1140" s="1">
        <f t="shared" ca="1" si="142"/>
        <v>-14.956076559838044</v>
      </c>
    </row>
    <row r="1141" spans="1:22" x14ac:dyDescent="0.25">
      <c r="A1141">
        <v>-2.29</v>
      </c>
      <c r="B1141" s="1">
        <v>2.7599999999999999E-13</v>
      </c>
      <c r="G1141" s="1">
        <f t="shared" si="139"/>
        <v>3.9046012705211652E-12</v>
      </c>
      <c r="I1141">
        <v>-2.97</v>
      </c>
      <c r="J1141" s="1">
        <v>1.4E-11</v>
      </c>
      <c r="K1141" s="1">
        <f t="shared" si="140"/>
        <v>-26.268865445271175</v>
      </c>
      <c r="L1141">
        <f t="shared" ca="1" si="144"/>
        <v>-146.82396157822797</v>
      </c>
      <c r="M1141" s="1">
        <f t="shared" ca="1" si="145"/>
        <v>-14.993892245886881</v>
      </c>
      <c r="N1141" s="1"/>
      <c r="O1141" s="1"/>
      <c r="Q1141">
        <v>8.3199999999998795</v>
      </c>
      <c r="R1141" s="1">
        <v>1.63668600000001E-3</v>
      </c>
      <c r="S1141" s="1">
        <f t="shared" si="146"/>
        <v>-28.918375529193536</v>
      </c>
      <c r="T1141" s="1">
        <f t="shared" si="146"/>
        <v>-28.918375529193536</v>
      </c>
      <c r="U1141">
        <f t="shared" ca="1" si="141"/>
        <v>-146.82396157822797</v>
      </c>
      <c r="V1141" s="1">
        <f t="shared" ca="1" si="142"/>
        <v>-14.993892245886881</v>
      </c>
    </row>
    <row r="1142" spans="1:22" x14ac:dyDescent="0.25">
      <c r="A1142">
        <v>-2.2999999999999998</v>
      </c>
      <c r="B1142" s="1">
        <v>7.12E-13</v>
      </c>
      <c r="G1142" s="1">
        <f t="shared" si="139"/>
        <v>1.0072739509460399E-11</v>
      </c>
      <c r="I1142">
        <v>-2.97</v>
      </c>
      <c r="J1142" s="1">
        <v>1.4E-11</v>
      </c>
      <c r="K1142" s="1">
        <f t="shared" si="140"/>
        <v>-25.321188399576346</v>
      </c>
      <c r="L1142">
        <f t="shared" ca="1" si="144"/>
        <v>-147.19887945583349</v>
      </c>
      <c r="M1142" s="1">
        <f t="shared" ca="1" si="145"/>
        <v>-15.031707931935717</v>
      </c>
      <c r="N1142" s="1"/>
      <c r="Q1142">
        <v>8.3299999999998793</v>
      </c>
      <c r="R1142" s="1">
        <v>1.6394840000000101E-3</v>
      </c>
      <c r="S1142" s="1">
        <f t="shared" si="146"/>
        <v>-27.970698483498708</v>
      </c>
      <c r="T1142" s="1">
        <f t="shared" si="146"/>
        <v>-27.970698483498708</v>
      </c>
      <c r="U1142">
        <f t="shared" ca="1" si="141"/>
        <v>-147.19887945583349</v>
      </c>
      <c r="V1142" s="1">
        <f t="shared" ca="1" si="142"/>
        <v>-15.031707931935717</v>
      </c>
    </row>
    <row r="1143" spans="1:22" x14ac:dyDescent="0.25">
      <c r="A1143">
        <v>-2.31</v>
      </c>
      <c r="B1143" s="1">
        <v>2.9999999999999998E-14</v>
      </c>
      <c r="G1143" s="1">
        <f t="shared" si="139"/>
        <v>4.2441318157838755E-13</v>
      </c>
      <c r="I1143">
        <v>-2.97</v>
      </c>
      <c r="J1143" s="1">
        <v>1.4E-11</v>
      </c>
      <c r="K1143" s="1">
        <f t="shared" si="140"/>
        <v>-28.488068929326168</v>
      </c>
      <c r="L1143">
        <f t="shared" ca="1" si="144"/>
        <v>-147.57379733343902</v>
      </c>
      <c r="M1143" s="1">
        <f t="shared" ca="1" si="145"/>
        <v>-15.069523617984554</v>
      </c>
      <c r="N1143" s="1"/>
      <c r="O1143" s="1"/>
      <c r="Q1143">
        <v>8.3399999999998808</v>
      </c>
      <c r="R1143" s="1">
        <v>1.6422820000000101E-3</v>
      </c>
      <c r="S1143" s="1">
        <f t="shared" si="146"/>
        <v>-31.13757901324853</v>
      </c>
      <c r="T1143" s="1">
        <f t="shared" si="146"/>
        <v>-31.13757901324853</v>
      </c>
      <c r="U1143">
        <f t="shared" ca="1" si="141"/>
        <v>-147.57379733343902</v>
      </c>
      <c r="V1143" s="1">
        <f t="shared" ca="1" si="142"/>
        <v>-15.069523617984554</v>
      </c>
    </row>
    <row r="1144" spans="1:22" x14ac:dyDescent="0.25">
      <c r="A1144">
        <v>-2.3199999999999998</v>
      </c>
      <c r="B1144" s="1">
        <v>8.3999999999999995E-13</v>
      </c>
      <c r="G1144" s="1">
        <f t="shared" si="139"/>
        <v>1.1883569084194851E-11</v>
      </c>
      <c r="I1144">
        <v>-2.97</v>
      </c>
      <c r="J1144" s="1">
        <v>1.4E-11</v>
      </c>
      <c r="K1144" s="1">
        <f t="shared" si="140"/>
        <v>-25.155864419150962</v>
      </c>
      <c r="L1144">
        <f t="shared" ca="1" si="144"/>
        <v>-147.94871521104454</v>
      </c>
      <c r="M1144" s="1">
        <f t="shared" ca="1" si="145"/>
        <v>-15.107339304033388</v>
      </c>
      <c r="N1144" s="1"/>
      <c r="Q1144">
        <v>8.3499999999998806</v>
      </c>
      <c r="R1144" s="1">
        <v>1.6450800000000099E-3</v>
      </c>
      <c r="S1144" s="1">
        <f t="shared" si="146"/>
        <v>-27.805374503073327</v>
      </c>
      <c r="T1144" s="1">
        <f t="shared" si="146"/>
        <v>-27.805374503073327</v>
      </c>
      <c r="U1144">
        <f t="shared" ca="1" si="141"/>
        <v>-147.94871521104454</v>
      </c>
      <c r="V1144" s="1">
        <f t="shared" ca="1" si="142"/>
        <v>-15.107339304033388</v>
      </c>
    </row>
    <row r="1145" spans="1:22" x14ac:dyDescent="0.25">
      <c r="A1145">
        <v>-2.33</v>
      </c>
      <c r="B1145" s="1">
        <v>6.8999999999999999E-13</v>
      </c>
      <c r="G1145" s="1">
        <f t="shared" si="139"/>
        <v>9.7615031763029142E-12</v>
      </c>
      <c r="I1145">
        <v>-2.97</v>
      </c>
      <c r="J1145" s="1">
        <v>1.4E-11</v>
      </c>
      <c r="K1145" s="1">
        <f t="shared" si="140"/>
        <v>-25.352574713397019</v>
      </c>
      <c r="L1145">
        <f t="shared" ca="1" si="144"/>
        <v>-148.3236330886501</v>
      </c>
      <c r="M1145" s="1">
        <f t="shared" ca="1" si="145"/>
        <v>-15.145154990082226</v>
      </c>
      <c r="N1145" s="1"/>
      <c r="O1145" s="1"/>
      <c r="Q1145">
        <v>8.3599999999998804</v>
      </c>
      <c r="R1145" s="1">
        <v>1.6478780000000099E-3</v>
      </c>
      <c r="S1145" s="1">
        <f t="shared" si="146"/>
        <v>-28.00208479731938</v>
      </c>
      <c r="T1145" s="1">
        <f t="shared" si="146"/>
        <v>-28.00208479731938</v>
      </c>
      <c r="U1145">
        <f t="shared" ca="1" si="141"/>
        <v>-148.3236330886501</v>
      </c>
      <c r="V1145" s="1">
        <f t="shared" ca="1" si="142"/>
        <v>-15.145154990082226</v>
      </c>
    </row>
    <row r="1146" spans="1:22" x14ac:dyDescent="0.25">
      <c r="A1146">
        <v>-2.34</v>
      </c>
      <c r="B1146" s="1">
        <v>1.2599999999999999E-13</v>
      </c>
      <c r="G1146" s="1">
        <f t="shared" si="139"/>
        <v>1.7825353626292277E-12</v>
      </c>
      <c r="I1146">
        <v>-2.97</v>
      </c>
      <c r="J1146" s="1">
        <v>1.4E-11</v>
      </c>
      <c r="K1146" s="1">
        <f t="shared" si="140"/>
        <v>-27.052984404036845</v>
      </c>
      <c r="L1146">
        <f t="shared" ca="1" si="144"/>
        <v>-148.69855096625562</v>
      </c>
      <c r="M1146" s="1">
        <f t="shared" ca="1" si="145"/>
        <v>-15.182970676131061</v>
      </c>
      <c r="N1146" s="1"/>
      <c r="Q1146">
        <v>8.3699999999998802</v>
      </c>
      <c r="R1146" s="1">
        <v>1.65067600000001E-3</v>
      </c>
      <c r="S1146" s="1">
        <f t="shared" ref="S1146:T1165" si="147">LN($B1146)</f>
        <v>-29.702494487959207</v>
      </c>
      <c r="T1146" s="1">
        <f t="shared" si="147"/>
        <v>-29.702494487959207</v>
      </c>
      <c r="U1146">
        <f t="shared" ca="1" si="141"/>
        <v>-148.69855096625562</v>
      </c>
      <c r="V1146" s="1">
        <f t="shared" ca="1" si="142"/>
        <v>-15.182970676131061</v>
      </c>
    </row>
    <row r="1147" spans="1:22" x14ac:dyDescent="0.25">
      <c r="A1147">
        <v>-2.35</v>
      </c>
      <c r="B1147" s="1">
        <v>5.2000000000000001E-13</v>
      </c>
      <c r="G1147" s="1">
        <f t="shared" si="139"/>
        <v>7.3564951473587174E-12</v>
      </c>
      <c r="I1147">
        <v>-2.97</v>
      </c>
      <c r="J1147" s="1">
        <v>1.4E-11</v>
      </c>
      <c r="K1147" s="1">
        <f t="shared" si="140"/>
        <v>-25.635437499412848</v>
      </c>
      <c r="L1147">
        <f t="shared" ca="1" si="144"/>
        <v>-149.07346884386118</v>
      </c>
      <c r="M1147" s="1">
        <f t="shared" ca="1" si="145"/>
        <v>-15.220786362179899</v>
      </c>
      <c r="N1147" s="1"/>
      <c r="O1147" s="1"/>
      <c r="Q1147">
        <v>8.37999999999988</v>
      </c>
      <c r="R1147" s="1">
        <v>1.65347400000001E-3</v>
      </c>
      <c r="S1147" s="1">
        <f t="shared" si="147"/>
        <v>-28.284947583335214</v>
      </c>
      <c r="T1147" s="1">
        <f t="shared" si="147"/>
        <v>-28.284947583335214</v>
      </c>
      <c r="U1147">
        <f t="shared" ca="1" si="141"/>
        <v>-149.07346884386118</v>
      </c>
      <c r="V1147" s="1">
        <f t="shared" ca="1" si="142"/>
        <v>-15.220786362179899</v>
      </c>
    </row>
    <row r="1148" spans="1:22" x14ac:dyDescent="0.25">
      <c r="A1148">
        <v>-2.36</v>
      </c>
      <c r="B1148" s="1">
        <v>1.0799999999999999E-13</v>
      </c>
      <c r="G1148" s="1">
        <f t="shared" si="139"/>
        <v>1.5278874536821951E-12</v>
      </c>
      <c r="I1148">
        <v>-2.97</v>
      </c>
      <c r="J1148" s="1">
        <v>1.4E-11</v>
      </c>
      <c r="K1148" s="1">
        <f t="shared" si="140"/>
        <v>-27.207135083864102</v>
      </c>
      <c r="L1148">
        <f t="shared" ca="1" si="144"/>
        <v>-149.4483867214667</v>
      </c>
      <c r="M1148" s="1">
        <f t="shared" ca="1" si="145"/>
        <v>-15.258602048228735</v>
      </c>
      <c r="N1148" s="1"/>
      <c r="Q1148">
        <v>8.3899999999998798</v>
      </c>
      <c r="R1148" s="1">
        <v>1.6562720000000101E-3</v>
      </c>
      <c r="S1148" s="1">
        <f t="shared" si="147"/>
        <v>-29.856645167786464</v>
      </c>
      <c r="T1148" s="1">
        <f t="shared" si="147"/>
        <v>-29.856645167786464</v>
      </c>
      <c r="U1148">
        <f t="shared" ca="1" si="141"/>
        <v>-149.4483867214667</v>
      </c>
      <c r="V1148" s="1">
        <f t="shared" ca="1" si="142"/>
        <v>-15.258602048228735</v>
      </c>
    </row>
    <row r="1149" spans="1:22" x14ac:dyDescent="0.25">
      <c r="A1149">
        <v>-2.37</v>
      </c>
      <c r="B1149" s="1">
        <v>1.7840000000000001E-12</v>
      </c>
      <c r="G1149" s="1">
        <f t="shared" si="139"/>
        <v>2.5238437197861448E-11</v>
      </c>
      <c r="I1149">
        <v>-2.97</v>
      </c>
      <c r="J1149" s="1">
        <v>1.4E-11</v>
      </c>
      <c r="K1149" s="1">
        <f t="shared" si="140"/>
        <v>-24.402652997848367</v>
      </c>
      <c r="L1149">
        <f t="shared" ca="1" si="144"/>
        <v>-149.82330459907223</v>
      </c>
      <c r="M1149" s="1">
        <f t="shared" ca="1" si="145"/>
        <v>-15.29641773427757</v>
      </c>
      <c r="N1149" s="1"/>
      <c r="O1149" s="1"/>
      <c r="Q1149">
        <v>8.3999999999998796</v>
      </c>
      <c r="R1149" s="1">
        <v>1.6590700000000101E-3</v>
      </c>
      <c r="S1149" s="1">
        <f t="shared" si="147"/>
        <v>-27.052163081770729</v>
      </c>
      <c r="T1149" s="1">
        <f t="shared" si="147"/>
        <v>-27.052163081770729</v>
      </c>
      <c r="U1149">
        <f t="shared" ca="1" si="141"/>
        <v>-149.82330459907223</v>
      </c>
      <c r="V1149" s="1">
        <f t="shared" ca="1" si="142"/>
        <v>-15.29641773427757</v>
      </c>
    </row>
    <row r="1150" spans="1:22" x14ac:dyDescent="0.25">
      <c r="A1150">
        <v>-2.38</v>
      </c>
      <c r="B1150" s="1">
        <v>7.6199999999999998E-13</v>
      </c>
      <c r="G1150" s="1">
        <f t="shared" si="139"/>
        <v>1.0780094812091043E-11</v>
      </c>
      <c r="I1150">
        <v>-2.97</v>
      </c>
      <c r="J1150" s="1">
        <v>1.4E-11</v>
      </c>
      <c r="K1150" s="1">
        <f t="shared" si="140"/>
        <v>-25.253319755301678</v>
      </c>
      <c r="L1150">
        <f t="shared" ca="1" si="144"/>
        <v>-150.19822247667776</v>
      </c>
      <c r="M1150" s="1">
        <f t="shared" ca="1" si="145"/>
        <v>-15.334233420326406</v>
      </c>
      <c r="N1150" s="1"/>
      <c r="Q1150">
        <v>8.4099999999998793</v>
      </c>
      <c r="R1150" s="1">
        <v>1.6618680000000099E-3</v>
      </c>
      <c r="S1150" s="1">
        <f t="shared" si="147"/>
        <v>-27.90282983922404</v>
      </c>
      <c r="T1150" s="1">
        <f t="shared" si="147"/>
        <v>-27.90282983922404</v>
      </c>
      <c r="U1150">
        <f t="shared" ca="1" si="141"/>
        <v>-150.19822247667776</v>
      </c>
      <c r="V1150" s="1">
        <f t="shared" ca="1" si="142"/>
        <v>-15.334233420326406</v>
      </c>
    </row>
    <row r="1151" spans="1:22" x14ac:dyDescent="0.25">
      <c r="A1151">
        <v>-2.39</v>
      </c>
      <c r="B1151" s="1">
        <v>4.7599999999999999E-13</v>
      </c>
      <c r="G1151" s="1">
        <f t="shared" si="139"/>
        <v>6.7340224810437493E-12</v>
      </c>
      <c r="I1151">
        <v>-2.97</v>
      </c>
      <c r="J1151" s="1">
        <v>1.4E-11</v>
      </c>
      <c r="K1151" s="1">
        <f t="shared" si="140"/>
        <v>-25.723848456756905</v>
      </c>
      <c r="L1151">
        <f t="shared" ca="1" si="144"/>
        <v>-150.57314035428331</v>
      </c>
      <c r="M1151" s="1">
        <f t="shared" ca="1" si="145"/>
        <v>-15.372049106375243</v>
      </c>
      <c r="N1151" s="1"/>
      <c r="O1151" s="1"/>
      <c r="Q1151">
        <v>8.4199999999998791</v>
      </c>
      <c r="R1151" s="1">
        <v>1.66466600000001E-3</v>
      </c>
      <c r="S1151" s="1">
        <f t="shared" si="147"/>
        <v>-28.373358540679266</v>
      </c>
      <c r="T1151" s="1">
        <f t="shared" si="147"/>
        <v>-28.373358540679266</v>
      </c>
      <c r="U1151">
        <f t="shared" ca="1" si="141"/>
        <v>-150.57314035428331</v>
      </c>
      <c r="V1151" s="1">
        <f t="shared" ca="1" si="142"/>
        <v>-15.372049106375243</v>
      </c>
    </row>
    <row r="1152" spans="1:22" x14ac:dyDescent="0.25">
      <c r="A1152">
        <v>-2.4</v>
      </c>
      <c r="B1152" s="1">
        <v>1.136E-12</v>
      </c>
      <c r="G1152" s="1">
        <f t="shared" si="139"/>
        <v>1.6071112475768275E-11</v>
      </c>
      <c r="I1152">
        <v>-2.97</v>
      </c>
      <c r="J1152" s="1">
        <v>1.4E-11</v>
      </c>
      <c r="K1152" s="1">
        <f t="shared" si="140"/>
        <v>-24.853997711707226</v>
      </c>
      <c r="L1152">
        <f t="shared" ca="1" si="144"/>
        <v>-150.94805823188884</v>
      </c>
      <c r="M1152" s="1">
        <f t="shared" ca="1" si="145"/>
        <v>-15.409864792424079</v>
      </c>
      <c r="N1152" s="1"/>
      <c r="Q1152">
        <v>8.4299999999998807</v>
      </c>
      <c r="R1152" s="1">
        <v>1.66746400000001E-3</v>
      </c>
      <c r="S1152" s="1">
        <f t="shared" si="147"/>
        <v>-27.503507795629588</v>
      </c>
      <c r="T1152" s="1">
        <f t="shared" si="147"/>
        <v>-27.503507795629588</v>
      </c>
      <c r="U1152">
        <f t="shared" ca="1" si="141"/>
        <v>-150.94805823188884</v>
      </c>
      <c r="V1152" s="1">
        <f t="shared" ca="1" si="142"/>
        <v>-15.409864792424079</v>
      </c>
    </row>
    <row r="1153" spans="1:22" x14ac:dyDescent="0.25">
      <c r="A1153">
        <v>-2.41</v>
      </c>
      <c r="B1153" s="1">
        <v>1.3459999999999999E-12</v>
      </c>
      <c r="G1153" s="1">
        <f t="shared" si="139"/>
        <v>1.9042004746816988E-11</v>
      </c>
      <c r="I1153">
        <v>-2.97</v>
      </c>
      <c r="J1153" s="1">
        <v>1.4E-11</v>
      </c>
      <c r="K1153" s="1">
        <f t="shared" si="140"/>
        <v>-24.68437380078365</v>
      </c>
      <c r="L1153">
        <f t="shared" ca="1" si="144"/>
        <v>-151.32297610949439</v>
      </c>
      <c r="M1153" s="1">
        <f t="shared" ca="1" si="145"/>
        <v>-15.447680478472916</v>
      </c>
      <c r="N1153" s="1"/>
      <c r="O1153" s="1"/>
      <c r="Q1153">
        <v>8.4399999999998805</v>
      </c>
      <c r="R1153" s="1">
        <v>1.67026200000001E-3</v>
      </c>
      <c r="S1153" s="1">
        <f t="shared" si="147"/>
        <v>-27.333883884706012</v>
      </c>
      <c r="T1153" s="1">
        <f t="shared" si="147"/>
        <v>-27.333883884706012</v>
      </c>
      <c r="U1153">
        <f t="shared" ca="1" si="141"/>
        <v>-151.32297610949439</v>
      </c>
      <c r="V1153" s="1">
        <f t="shared" ca="1" si="142"/>
        <v>-15.447680478472916</v>
      </c>
    </row>
    <row r="1154" spans="1:22" x14ac:dyDescent="0.25">
      <c r="A1154">
        <v>-2.42</v>
      </c>
      <c r="B1154" s="1">
        <v>2.7599999999999999E-13</v>
      </c>
      <c r="G1154" s="1">
        <f t="shared" si="139"/>
        <v>3.9046012705211652E-12</v>
      </c>
      <c r="I1154">
        <v>-2.97</v>
      </c>
      <c r="J1154" s="1">
        <v>1.4E-11</v>
      </c>
      <c r="K1154" s="1">
        <f t="shared" si="140"/>
        <v>-26.268865445271175</v>
      </c>
      <c r="L1154">
        <f t="shared" ca="1" si="144"/>
        <v>-151.69789398709992</v>
      </c>
      <c r="M1154" s="1">
        <f t="shared" ca="1" si="145"/>
        <v>-15.48549616452175</v>
      </c>
      <c r="N1154" s="1"/>
      <c r="Q1154">
        <v>8.4499999999998803</v>
      </c>
      <c r="R1154" s="1">
        <v>1.6730600000000101E-3</v>
      </c>
      <c r="S1154" s="1">
        <f t="shared" si="147"/>
        <v>-28.918375529193536</v>
      </c>
      <c r="T1154" s="1">
        <f t="shared" si="147"/>
        <v>-28.918375529193536</v>
      </c>
      <c r="U1154">
        <f t="shared" ca="1" si="141"/>
        <v>-151.69789398709992</v>
      </c>
      <c r="V1154" s="1">
        <f t="shared" ca="1" si="142"/>
        <v>-15.48549616452175</v>
      </c>
    </row>
    <row r="1155" spans="1:22" x14ac:dyDescent="0.25">
      <c r="A1155">
        <v>-2.4300000000000002</v>
      </c>
      <c r="B1155" s="1">
        <v>1.4960000000000001E-12</v>
      </c>
      <c r="G1155" s="1">
        <f t="shared" si="139"/>
        <v>2.1164070654708926E-11</v>
      </c>
      <c r="I1155">
        <v>-2.97</v>
      </c>
      <c r="J1155" s="1">
        <v>1.4E-11</v>
      </c>
      <c r="K1155" s="1">
        <f t="shared" si="140"/>
        <v>-24.5787161524539</v>
      </c>
      <c r="L1155">
        <f t="shared" ca="1" si="144"/>
        <v>-152.07281186470544</v>
      </c>
      <c r="M1155" s="1">
        <f t="shared" ca="1" si="145"/>
        <v>-15.523311850570588</v>
      </c>
      <c r="N1155" s="1"/>
      <c r="O1155" s="1"/>
      <c r="Q1155">
        <v>8.4599999999998801</v>
      </c>
      <c r="R1155" s="1">
        <v>1.6758580000000101E-3</v>
      </c>
      <c r="S1155" s="1">
        <f t="shared" si="147"/>
        <v>-27.228226236376262</v>
      </c>
      <c r="T1155" s="1">
        <f t="shared" si="147"/>
        <v>-27.228226236376262</v>
      </c>
      <c r="U1155">
        <f t="shared" ca="1" si="141"/>
        <v>-152.07281186470544</v>
      </c>
      <c r="V1155" s="1">
        <f t="shared" ca="1" si="142"/>
        <v>-15.523311850570588</v>
      </c>
    </row>
    <row r="1156" spans="1:22" x14ac:dyDescent="0.25">
      <c r="A1156">
        <v>-2.44</v>
      </c>
      <c r="B1156" s="1">
        <v>1.4480000000000001E-12</v>
      </c>
      <c r="G1156" s="1">
        <f t="shared" si="139"/>
        <v>2.0485009564183509E-11</v>
      </c>
      <c r="I1156">
        <v>-2.97</v>
      </c>
      <c r="J1156" s="1">
        <v>1.4E-11</v>
      </c>
      <c r="K1156" s="1">
        <f t="shared" si="140"/>
        <v>-24.611327738042661</v>
      </c>
      <c r="L1156">
        <f t="shared" ca="1" si="144"/>
        <v>-152.44772974231097</v>
      </c>
      <c r="M1156" s="1">
        <f t="shared" ca="1" si="145"/>
        <v>-15.561127536619423</v>
      </c>
      <c r="N1156" s="1"/>
      <c r="Q1156">
        <v>8.4699999999998798</v>
      </c>
      <c r="R1156" s="1">
        <v>1.6786560000000099E-3</v>
      </c>
      <c r="S1156" s="1">
        <f t="shared" si="147"/>
        <v>-27.260837821965023</v>
      </c>
      <c r="T1156" s="1">
        <f t="shared" si="147"/>
        <v>-27.260837821965023</v>
      </c>
      <c r="U1156">
        <f t="shared" ca="1" si="141"/>
        <v>-152.44772974231097</v>
      </c>
      <c r="V1156" s="1">
        <f t="shared" ca="1" si="142"/>
        <v>-15.561127536619423</v>
      </c>
    </row>
    <row r="1157" spans="1:22" x14ac:dyDescent="0.25">
      <c r="A1157">
        <v>-2.4500000000000002</v>
      </c>
      <c r="B1157" s="1">
        <v>3.78E-13</v>
      </c>
      <c r="G1157" s="1">
        <f t="shared" si="139"/>
        <v>5.347606087887683E-12</v>
      </c>
      <c r="I1157">
        <v>-2.97</v>
      </c>
      <c r="J1157" s="1">
        <v>1.4E-11</v>
      </c>
      <c r="K1157" s="1">
        <f t="shared" si="140"/>
        <v>-25.954372115368734</v>
      </c>
      <c r="L1157">
        <f t="shared" ca="1" si="144"/>
        <v>-152.82264761991652</v>
      </c>
      <c r="M1157" s="1">
        <f t="shared" ca="1" si="145"/>
        <v>-15.598943222668261</v>
      </c>
      <c r="N1157" s="1"/>
      <c r="O1157" s="1"/>
      <c r="Q1157">
        <v>8.4799999999998796</v>
      </c>
      <c r="R1157" s="1">
        <v>1.68145400000001E-3</v>
      </c>
      <c r="S1157" s="1">
        <f t="shared" si="147"/>
        <v>-28.603882199291096</v>
      </c>
      <c r="T1157" s="1">
        <f t="shared" si="147"/>
        <v>-28.603882199291096</v>
      </c>
      <c r="U1157">
        <f t="shared" ca="1" si="141"/>
        <v>-152.82264761991652</v>
      </c>
      <c r="V1157" s="1">
        <f t="shared" ca="1" si="142"/>
        <v>-15.598943222668261</v>
      </c>
    </row>
    <row r="1158" spans="1:22" x14ac:dyDescent="0.25">
      <c r="A1158">
        <v>-2.46</v>
      </c>
      <c r="B1158" s="1">
        <v>1.1E-12</v>
      </c>
      <c r="G1158" s="1">
        <f t="shared" si="139"/>
        <v>1.5561816657874209E-11</v>
      </c>
      <c r="I1158">
        <v>-2.97</v>
      </c>
      <c r="J1158" s="1">
        <v>1.4E-11</v>
      </c>
      <c r="K1158" s="1">
        <f t="shared" si="140"/>
        <v>-24.88620085220186</v>
      </c>
      <c r="L1158">
        <f t="shared" ca="1" si="144"/>
        <v>-153.19756549752208</v>
      </c>
      <c r="M1158" s="1">
        <f t="shared" ca="1" si="145"/>
        <v>-15.636758908717097</v>
      </c>
      <c r="N1158" s="1"/>
      <c r="Q1158">
        <v>8.4899999999998794</v>
      </c>
      <c r="R1158" s="1">
        <v>1.68425200000001E-3</v>
      </c>
      <c r="S1158" s="1">
        <f t="shared" si="147"/>
        <v>-27.535710936124225</v>
      </c>
      <c r="T1158" s="1">
        <f t="shared" si="147"/>
        <v>-27.535710936124225</v>
      </c>
      <c r="U1158">
        <f t="shared" ca="1" si="141"/>
        <v>-153.19756549752208</v>
      </c>
      <c r="V1158" s="1">
        <f t="shared" ca="1" si="142"/>
        <v>-15.636758908717097</v>
      </c>
    </row>
    <row r="1159" spans="1:22" x14ac:dyDescent="0.25">
      <c r="A1159">
        <v>-2.4700000000000002</v>
      </c>
      <c r="B1159" s="1">
        <v>7.7400000000000003E-13</v>
      </c>
      <c r="G1159" s="1">
        <f t="shared" si="139"/>
        <v>1.0949860084722399E-11</v>
      </c>
      <c r="I1159">
        <v>-2.97</v>
      </c>
      <c r="J1159" s="1">
        <v>1.4E-11</v>
      </c>
      <c r="K1159" s="1">
        <f t="shared" si="140"/>
        <v>-25.237694437398595</v>
      </c>
      <c r="L1159">
        <f t="shared" ca="1" si="144"/>
        <v>-153.5724833751276</v>
      </c>
      <c r="M1159" s="1">
        <f t="shared" ca="1" si="145"/>
        <v>-15.674574594765932</v>
      </c>
      <c r="N1159" s="1"/>
      <c r="O1159" s="1"/>
      <c r="Q1159">
        <v>8.4999999999998792</v>
      </c>
      <c r="R1159" s="1">
        <v>1.68705000000001E-3</v>
      </c>
      <c r="S1159" s="1">
        <f t="shared" si="147"/>
        <v>-27.887204521320957</v>
      </c>
      <c r="T1159" s="1">
        <f t="shared" si="147"/>
        <v>-27.887204521320957</v>
      </c>
      <c r="U1159">
        <f t="shared" ca="1" si="141"/>
        <v>-153.5724833751276</v>
      </c>
      <c r="V1159" s="1">
        <f t="shared" ca="1" si="142"/>
        <v>-15.674574594765932</v>
      </c>
    </row>
    <row r="1160" spans="1:22" x14ac:dyDescent="0.25">
      <c r="A1160">
        <v>-2.48</v>
      </c>
      <c r="B1160" s="1">
        <v>2.72E-13</v>
      </c>
      <c r="G1160" s="1">
        <f t="shared" si="139"/>
        <v>3.8480128463107138E-12</v>
      </c>
      <c r="I1160">
        <v>-2.97</v>
      </c>
      <c r="J1160" s="1">
        <v>1.4E-11</v>
      </c>
      <c r="K1160" s="1">
        <f t="shared" si="140"/>
        <v>-26.283464244692325</v>
      </c>
      <c r="L1160">
        <f t="shared" ca="1" si="144"/>
        <v>-153.94740125273313</v>
      </c>
      <c r="M1160" s="1">
        <f t="shared" ca="1" si="145"/>
        <v>-15.712390280814768</v>
      </c>
      <c r="N1160" s="1"/>
      <c r="Q1160">
        <v>8.5099999999998808</v>
      </c>
      <c r="R1160" s="1">
        <v>1.6898480000000101E-3</v>
      </c>
      <c r="S1160" s="1">
        <f t="shared" si="147"/>
        <v>-28.932974328614687</v>
      </c>
      <c r="T1160" s="1">
        <f t="shared" si="147"/>
        <v>-28.932974328614687</v>
      </c>
      <c r="U1160">
        <f t="shared" ca="1" si="141"/>
        <v>-153.94740125273313</v>
      </c>
      <c r="V1160" s="1">
        <f t="shared" ca="1" si="142"/>
        <v>-15.712390280814768</v>
      </c>
    </row>
    <row r="1161" spans="1:22" x14ac:dyDescent="0.25">
      <c r="A1161">
        <v>-2.4900000000000002</v>
      </c>
      <c r="B1161" s="1">
        <v>5.0399999999999997E-13</v>
      </c>
      <c r="G1161" s="1">
        <f t="shared" si="139"/>
        <v>7.1301414505169109E-12</v>
      </c>
      <c r="I1161">
        <v>-2.97</v>
      </c>
      <c r="J1161" s="1">
        <v>1.4E-11</v>
      </c>
      <c r="K1161" s="1">
        <f t="shared" si="140"/>
        <v>-25.666690042916954</v>
      </c>
      <c r="L1161">
        <f t="shared" ca="1" si="144"/>
        <v>-154.32231913033866</v>
      </c>
      <c r="M1161" s="1">
        <f t="shared" ca="1" si="145"/>
        <v>-15.750205966863605</v>
      </c>
      <c r="N1161" s="1"/>
      <c r="O1161" s="1"/>
      <c r="Q1161">
        <v>8.5199999999998806</v>
      </c>
      <c r="R1161" s="1">
        <v>1.6926460000000101E-3</v>
      </c>
      <c r="S1161" s="1">
        <f t="shared" si="147"/>
        <v>-28.316200126839316</v>
      </c>
      <c r="T1161" s="1">
        <f t="shared" si="147"/>
        <v>-28.316200126839316</v>
      </c>
      <c r="U1161">
        <f t="shared" ca="1" si="141"/>
        <v>-154.32231913033866</v>
      </c>
      <c r="V1161" s="1">
        <f t="shared" ca="1" si="142"/>
        <v>-15.750205966863605</v>
      </c>
    </row>
    <row r="1162" spans="1:22" x14ac:dyDescent="0.25">
      <c r="A1162">
        <v>-2.5</v>
      </c>
      <c r="B1162" s="1">
        <v>3.5999999999999998E-13</v>
      </c>
      <c r="G1162" s="1">
        <f t="shared" si="139"/>
        <v>5.0929581789406508E-12</v>
      </c>
      <c r="I1162">
        <v>-2.97</v>
      </c>
      <c r="J1162" s="1">
        <v>1.4E-11</v>
      </c>
      <c r="K1162" s="1">
        <f t="shared" si="140"/>
        <v>-26.003162279538167</v>
      </c>
      <c r="L1162">
        <f t="shared" ca="1" si="144"/>
        <v>-154.69723700794421</v>
      </c>
      <c r="M1162" s="1">
        <f t="shared" ca="1" si="145"/>
        <v>-15.788021652912441</v>
      </c>
      <c r="N1162" s="1"/>
      <c r="Q1162">
        <v>8.5299999999998803</v>
      </c>
      <c r="R1162" s="1">
        <v>1.6954440000000099E-3</v>
      </c>
      <c r="S1162" s="1">
        <f t="shared" si="147"/>
        <v>-28.652672363460528</v>
      </c>
      <c r="T1162" s="1">
        <f t="shared" si="147"/>
        <v>-28.652672363460528</v>
      </c>
      <c r="U1162">
        <f t="shared" ca="1" si="141"/>
        <v>-154.69723700794421</v>
      </c>
      <c r="V1162" s="1">
        <f t="shared" ca="1" si="142"/>
        <v>-15.788021652912441</v>
      </c>
    </row>
    <row r="1163" spans="1:22" x14ac:dyDescent="0.25">
      <c r="A1163">
        <v>-2.5099999999999998</v>
      </c>
      <c r="B1163" s="1">
        <v>2.8000000000000001E-14</v>
      </c>
      <c r="G1163" s="1">
        <f t="shared" ref="G1163:G1212" si="148">B1163/$K$3</f>
        <v>3.9611896947316173E-13</v>
      </c>
      <c r="I1163">
        <v>-2.97</v>
      </c>
      <c r="J1163" s="1">
        <v>1.4E-11</v>
      </c>
      <c r="K1163" s="1">
        <f t="shared" ref="K1163:K1212" si="149">LN($G1163)</f>
        <v>-28.55706180081312</v>
      </c>
      <c r="L1163">
        <f t="shared" ca="1" si="144"/>
        <v>-155.07215488554974</v>
      </c>
      <c r="M1163" s="1">
        <f t="shared" ca="1" si="145"/>
        <v>-15.825837338961277</v>
      </c>
      <c r="N1163" s="1"/>
      <c r="O1163" s="1"/>
      <c r="Q1163">
        <v>8.5399999999998801</v>
      </c>
      <c r="R1163" s="1">
        <v>1.69824200000001E-3</v>
      </c>
      <c r="S1163" s="1">
        <f t="shared" si="147"/>
        <v>-31.206571884735482</v>
      </c>
      <c r="T1163" s="1">
        <f t="shared" si="147"/>
        <v>-31.206571884735482</v>
      </c>
      <c r="U1163">
        <f t="shared" ref="U1163:U1208" ca="1" si="150">$A1163*V$4+V$1</f>
        <v>-155.07215488554974</v>
      </c>
      <c r="V1163" s="1">
        <f t="shared" ref="V1163:V1212" ca="1" si="151">$A1163*Y$1+Y$2</f>
        <v>-15.825837338961277</v>
      </c>
    </row>
    <row r="1164" spans="1:22" x14ac:dyDescent="0.25">
      <c r="A1164">
        <v>-2.52</v>
      </c>
      <c r="B1164" s="1">
        <v>9.2800000000000008E-13</v>
      </c>
      <c r="G1164" s="1">
        <f t="shared" si="148"/>
        <v>1.312851441682479E-11</v>
      </c>
      <c r="I1164">
        <v>-2.97</v>
      </c>
      <c r="J1164" s="1">
        <v>1.4E-11</v>
      </c>
      <c r="K1164" s="1">
        <f t="shared" si="149"/>
        <v>-25.056234578202123</v>
      </c>
      <c r="L1164">
        <f t="shared" ca="1" si="144"/>
        <v>-155.44707276315529</v>
      </c>
      <c r="M1164" s="1">
        <f t="shared" ca="1" si="145"/>
        <v>-15.863653025010112</v>
      </c>
      <c r="N1164" s="1"/>
      <c r="Q1164">
        <v>8.5499999999998799</v>
      </c>
      <c r="R1164" s="1">
        <v>1.70104000000001E-3</v>
      </c>
      <c r="S1164" s="1">
        <f t="shared" si="147"/>
        <v>-27.705744662124484</v>
      </c>
      <c r="T1164" s="1">
        <f t="shared" si="147"/>
        <v>-27.705744662124484</v>
      </c>
      <c r="U1164">
        <f t="shared" ca="1" si="150"/>
        <v>-155.44707276315529</v>
      </c>
      <c r="V1164" s="1">
        <f t="shared" ca="1" si="151"/>
        <v>-15.863653025010112</v>
      </c>
    </row>
    <row r="1165" spans="1:22" x14ac:dyDescent="0.25">
      <c r="A1165">
        <v>-2.5299999999999998</v>
      </c>
      <c r="B1165" s="1">
        <v>2.36E-13</v>
      </c>
      <c r="G1165" s="1">
        <f t="shared" si="148"/>
        <v>3.338717028416649E-12</v>
      </c>
      <c r="I1165">
        <v>-2.97</v>
      </c>
      <c r="J1165" s="1">
        <v>1.4E-11</v>
      </c>
      <c r="K1165" s="1">
        <f t="shared" si="149"/>
        <v>-26.425434505962713</v>
      </c>
      <c r="L1165">
        <f t="shared" ca="1" si="144"/>
        <v>-155.82199064076082</v>
      </c>
      <c r="M1165" s="1">
        <f t="shared" ca="1" si="145"/>
        <v>-15.901468711058948</v>
      </c>
      <c r="N1165" s="1"/>
      <c r="O1165" s="1"/>
      <c r="Q1165">
        <v>8.5599999999998797</v>
      </c>
      <c r="R1165" s="1">
        <v>1.70383800000001E-3</v>
      </c>
      <c r="S1165" s="1">
        <f t="shared" si="147"/>
        <v>-29.074944589885074</v>
      </c>
      <c r="T1165" s="1">
        <f t="shared" si="147"/>
        <v>-29.074944589885074</v>
      </c>
      <c r="U1165">
        <f t="shared" ca="1" si="150"/>
        <v>-155.82199064076082</v>
      </c>
      <c r="V1165" s="1">
        <f t="shared" ca="1" si="151"/>
        <v>-15.901468711058948</v>
      </c>
    </row>
    <row r="1166" spans="1:22" x14ac:dyDescent="0.25">
      <c r="A1166">
        <v>-2.54</v>
      </c>
      <c r="B1166" s="1">
        <v>1.0220000000000001E-12</v>
      </c>
      <c r="G1166" s="1">
        <f t="shared" si="148"/>
        <v>1.4458342385770403E-11</v>
      </c>
      <c r="I1166">
        <v>-2.97</v>
      </c>
      <c r="J1166" s="1">
        <v>1.4E-11</v>
      </c>
      <c r="K1166" s="1">
        <f t="shared" si="149"/>
        <v>-24.959749540224674</v>
      </c>
      <c r="L1166">
        <f t="shared" ca="1" si="144"/>
        <v>-156.19690851836634</v>
      </c>
      <c r="M1166" s="1">
        <f t="shared" ca="1" si="145"/>
        <v>-15.939284397107786</v>
      </c>
      <c r="N1166" s="1"/>
      <c r="Q1166">
        <v>8.5699999999998795</v>
      </c>
      <c r="R1166" s="1">
        <v>1.7066360000000101E-3</v>
      </c>
      <c r="S1166" s="1">
        <f t="shared" ref="S1166:T1185" si="152">LN($B1166)</f>
        <v>-27.609259624147036</v>
      </c>
      <c r="T1166" s="1">
        <f t="shared" si="152"/>
        <v>-27.609259624147036</v>
      </c>
      <c r="U1166">
        <f t="shared" ca="1" si="150"/>
        <v>-156.19690851836634</v>
      </c>
      <c r="V1166" s="1">
        <f t="shared" ca="1" si="151"/>
        <v>-15.939284397107786</v>
      </c>
    </row>
    <row r="1167" spans="1:22" x14ac:dyDescent="0.25">
      <c r="A1167">
        <v>-2.5499999999999998</v>
      </c>
      <c r="B1167" s="1">
        <v>5.5800000000000005E-13</v>
      </c>
      <c r="G1167" s="1">
        <f t="shared" si="148"/>
        <v>7.8940851773580092E-12</v>
      </c>
      <c r="I1167">
        <v>-2.97</v>
      </c>
      <c r="J1167" s="1">
        <v>1.4E-11</v>
      </c>
      <c r="K1167" s="1">
        <f t="shared" si="149"/>
        <v>-25.564907348607012</v>
      </c>
      <c r="L1167">
        <f t="shared" ca="1" si="144"/>
        <v>-156.57182639597187</v>
      </c>
      <c r="M1167" s="1">
        <f t="shared" ca="1" si="145"/>
        <v>-15.977100083156621</v>
      </c>
      <c r="N1167" s="1"/>
      <c r="O1167" s="1"/>
      <c r="Q1167">
        <v>8.5799999999998793</v>
      </c>
      <c r="R1167" s="1">
        <v>1.7094340000000101E-3</v>
      </c>
      <c r="S1167" s="1">
        <f t="shared" si="152"/>
        <v>-28.214417432529373</v>
      </c>
      <c r="T1167" s="1">
        <f t="shared" si="152"/>
        <v>-28.214417432529373</v>
      </c>
      <c r="U1167">
        <f t="shared" ca="1" si="150"/>
        <v>-156.57182639597187</v>
      </c>
      <c r="V1167" s="1">
        <f t="shared" ca="1" si="151"/>
        <v>-15.977100083156621</v>
      </c>
    </row>
    <row r="1168" spans="1:22" x14ac:dyDescent="0.25">
      <c r="A1168">
        <v>-2.56</v>
      </c>
      <c r="B1168" s="1">
        <v>1.7000000000000001E-13</v>
      </c>
      <c r="G1168" s="1">
        <f t="shared" si="148"/>
        <v>2.4050080289441964E-12</v>
      </c>
      <c r="I1168">
        <v>-2.97</v>
      </c>
      <c r="J1168" s="1">
        <v>1.4E-11</v>
      </c>
      <c r="K1168" s="1">
        <f t="shared" si="149"/>
        <v>-26.75346787393806</v>
      </c>
      <c r="L1168">
        <f t="shared" ca="1" si="144"/>
        <v>-156.94674427357742</v>
      </c>
      <c r="M1168" s="1">
        <f t="shared" ca="1" si="145"/>
        <v>-16.014915769205459</v>
      </c>
      <c r="N1168" s="1"/>
      <c r="Q1168">
        <v>8.5899999999998808</v>
      </c>
      <c r="R1168" s="1">
        <v>1.7122320000000099E-3</v>
      </c>
      <c r="S1168" s="1">
        <f t="shared" si="152"/>
        <v>-29.402977957860422</v>
      </c>
      <c r="T1168" s="1">
        <f t="shared" si="152"/>
        <v>-29.402977957860422</v>
      </c>
      <c r="U1168">
        <f t="shared" ca="1" si="150"/>
        <v>-156.94674427357742</v>
      </c>
      <c r="V1168" s="1">
        <f t="shared" ca="1" si="151"/>
        <v>-16.014915769205459</v>
      </c>
    </row>
    <row r="1169" spans="1:22" x14ac:dyDescent="0.25">
      <c r="A1169">
        <v>-2.57</v>
      </c>
      <c r="B1169" s="1">
        <v>1.714E-12</v>
      </c>
      <c r="G1169" s="1">
        <f t="shared" si="148"/>
        <v>2.4248139774178542E-11</v>
      </c>
      <c r="I1169">
        <v>-2.97</v>
      </c>
      <c r="J1169" s="1">
        <v>1.4E-11</v>
      </c>
      <c r="K1169" s="1">
        <f t="shared" si="149"/>
        <v>-24.442681211830596</v>
      </c>
      <c r="L1169">
        <f t="shared" ca="1" si="144"/>
        <v>-157.32166215118295</v>
      </c>
      <c r="M1169" s="1">
        <f t="shared" ca="1" si="145"/>
        <v>-16.052731455254296</v>
      </c>
      <c r="N1169" s="1"/>
      <c r="O1169" s="1"/>
      <c r="Q1169">
        <v>8.5999999999998806</v>
      </c>
      <c r="R1169" s="1">
        <v>1.71503000000001E-3</v>
      </c>
      <c r="S1169" s="1">
        <f t="shared" si="152"/>
        <v>-27.092191295752961</v>
      </c>
      <c r="T1169" s="1">
        <f t="shared" si="152"/>
        <v>-27.092191295752961</v>
      </c>
      <c r="U1169">
        <f t="shared" ca="1" si="150"/>
        <v>-157.32166215118295</v>
      </c>
      <c r="V1169" s="1">
        <f t="shared" ca="1" si="151"/>
        <v>-16.052731455254296</v>
      </c>
    </row>
    <row r="1170" spans="1:22" x14ac:dyDescent="0.25">
      <c r="A1170">
        <v>-2.58</v>
      </c>
      <c r="B1170" s="1">
        <v>1.0200000000000001E-12</v>
      </c>
      <c r="G1170" s="1">
        <f t="shared" si="148"/>
        <v>1.4430048173665178E-11</v>
      </c>
      <c r="I1170">
        <v>-2.97</v>
      </c>
      <c r="J1170" s="1">
        <v>1.4E-11</v>
      </c>
      <c r="K1170" s="1">
        <f t="shared" si="149"/>
        <v>-24.961708404710006</v>
      </c>
      <c r="L1170">
        <f t="shared" ca="1" si="144"/>
        <v>-157.6965800287885</v>
      </c>
      <c r="M1170" s="1">
        <f t="shared" ca="1" si="145"/>
        <v>-16.09054714130313</v>
      </c>
      <c r="N1170" s="1"/>
      <c r="Q1170">
        <v>8.6099999999998804</v>
      </c>
      <c r="R1170" s="1">
        <v>1.71782800000001E-3</v>
      </c>
      <c r="S1170" s="1">
        <f t="shared" si="152"/>
        <v>-27.611218488632367</v>
      </c>
      <c r="T1170" s="1">
        <f t="shared" si="152"/>
        <v>-27.611218488632367</v>
      </c>
      <c r="U1170">
        <f t="shared" ca="1" si="150"/>
        <v>-157.6965800287885</v>
      </c>
      <c r="V1170" s="1">
        <f t="shared" ca="1" si="151"/>
        <v>-16.09054714130313</v>
      </c>
    </row>
    <row r="1171" spans="1:22" x14ac:dyDescent="0.25">
      <c r="A1171">
        <v>-2.59</v>
      </c>
      <c r="B1171" s="1">
        <v>1.2800000000000001E-13</v>
      </c>
      <c r="G1171" s="1">
        <f t="shared" si="148"/>
        <v>1.8108295747344536E-12</v>
      </c>
      <c r="I1171">
        <v>-2.97</v>
      </c>
      <c r="J1171" s="1">
        <v>1.4E-11</v>
      </c>
      <c r="K1171" s="1">
        <f t="shared" si="149"/>
        <v>-27.037236047068706</v>
      </c>
      <c r="L1171">
        <f t="shared" ca="1" si="144"/>
        <v>-158.07149790639403</v>
      </c>
      <c r="M1171" s="1">
        <f t="shared" ca="1" si="145"/>
        <v>-16.128362827351964</v>
      </c>
      <c r="N1171" s="1"/>
      <c r="O1171" s="1"/>
      <c r="Q1171">
        <v>8.6199999999998802</v>
      </c>
      <c r="R1171" s="1">
        <v>1.72062600000001E-3</v>
      </c>
      <c r="S1171" s="1">
        <f t="shared" si="152"/>
        <v>-29.686746130991068</v>
      </c>
      <c r="T1171" s="1">
        <f t="shared" si="152"/>
        <v>-29.686746130991068</v>
      </c>
      <c r="U1171">
        <f t="shared" ca="1" si="150"/>
        <v>-158.07149790639403</v>
      </c>
      <c r="V1171" s="1">
        <f t="shared" ca="1" si="151"/>
        <v>-16.128362827351964</v>
      </c>
    </row>
    <row r="1172" spans="1:22" x14ac:dyDescent="0.25">
      <c r="A1172">
        <v>-2.6</v>
      </c>
      <c r="B1172" s="1">
        <v>1.32E-12</v>
      </c>
      <c r="G1172" s="1">
        <f t="shared" si="148"/>
        <v>1.8674179989449054E-11</v>
      </c>
      <c r="I1172">
        <v>-2.97</v>
      </c>
      <c r="J1172" s="1">
        <v>1.4E-11</v>
      </c>
      <c r="K1172" s="1">
        <f t="shared" si="149"/>
        <v>-24.703879295407905</v>
      </c>
      <c r="L1172">
        <f t="shared" ca="1" si="144"/>
        <v>-158.44641578399956</v>
      </c>
      <c r="M1172" s="1">
        <f t="shared" ca="1" si="145"/>
        <v>-16.166178513400801</v>
      </c>
      <c r="N1172" s="1"/>
      <c r="Q1172">
        <v>8.62999999999988</v>
      </c>
      <c r="R1172" s="1">
        <v>1.7234240000000101E-3</v>
      </c>
      <c r="S1172" s="1">
        <f t="shared" si="152"/>
        <v>-27.35338937933027</v>
      </c>
      <c r="T1172" s="1">
        <f t="shared" si="152"/>
        <v>-27.35338937933027</v>
      </c>
      <c r="U1172">
        <f t="shared" ca="1" si="150"/>
        <v>-158.44641578399956</v>
      </c>
      <c r="V1172" s="1">
        <f t="shared" ca="1" si="151"/>
        <v>-16.166178513400801</v>
      </c>
    </row>
    <row r="1173" spans="1:22" x14ac:dyDescent="0.25">
      <c r="A1173">
        <v>-2.61</v>
      </c>
      <c r="B1173" s="1">
        <v>8.0200000000000002E-13</v>
      </c>
      <c r="G1173" s="1">
        <f t="shared" si="148"/>
        <v>1.1345979054195561E-11</v>
      </c>
      <c r="I1173">
        <v>-2.97</v>
      </c>
      <c r="J1173" s="1">
        <v>1.4E-11</v>
      </c>
      <c r="K1173" s="1">
        <f t="shared" si="149"/>
        <v>-25.202157703121809</v>
      </c>
      <c r="L1173">
        <f t="shared" ca="1" si="144"/>
        <v>-158.82133366160508</v>
      </c>
      <c r="M1173" s="1">
        <f t="shared" ca="1" si="145"/>
        <v>-16.203994199449639</v>
      </c>
      <c r="N1173" s="1"/>
      <c r="O1173" s="1"/>
      <c r="Q1173">
        <v>8.6399999999998798</v>
      </c>
      <c r="R1173" s="1">
        <v>1.7262220000000101E-3</v>
      </c>
      <c r="S1173" s="1">
        <f t="shared" si="152"/>
        <v>-27.851667787044171</v>
      </c>
      <c r="T1173" s="1">
        <f t="shared" si="152"/>
        <v>-27.851667787044171</v>
      </c>
      <c r="U1173">
        <f t="shared" ca="1" si="150"/>
        <v>-158.82133366160508</v>
      </c>
      <c r="V1173" s="1">
        <f t="shared" ca="1" si="151"/>
        <v>-16.203994199449639</v>
      </c>
    </row>
    <row r="1174" spans="1:22" x14ac:dyDescent="0.25">
      <c r="A1174">
        <v>-2.62</v>
      </c>
      <c r="B1174" s="1">
        <v>1.274E-12</v>
      </c>
      <c r="G1174" s="1">
        <f t="shared" si="148"/>
        <v>1.8023413111028859E-11</v>
      </c>
      <c r="I1174">
        <v>-2.97</v>
      </c>
      <c r="J1174" s="1">
        <v>1.4E-11</v>
      </c>
      <c r="K1174" s="1">
        <f t="shared" si="149"/>
        <v>-24.739349474856215</v>
      </c>
      <c r="L1174">
        <f t="shared" ca="1" si="144"/>
        <v>-159.19625153921064</v>
      </c>
      <c r="M1174" s="1">
        <f t="shared" ca="1" si="145"/>
        <v>-16.241809885498476</v>
      </c>
      <c r="N1174" s="1"/>
      <c r="Q1174">
        <v>8.6499999999998796</v>
      </c>
      <c r="R1174" s="1">
        <v>1.7290200000000099E-3</v>
      </c>
      <c r="S1174" s="1">
        <f t="shared" si="152"/>
        <v>-27.388859558778577</v>
      </c>
      <c r="T1174" s="1">
        <f t="shared" si="152"/>
        <v>-27.388859558778577</v>
      </c>
      <c r="U1174">
        <f t="shared" ca="1" si="150"/>
        <v>-159.19625153921064</v>
      </c>
      <c r="V1174" s="1">
        <f t="shared" ca="1" si="151"/>
        <v>-16.241809885498476</v>
      </c>
    </row>
    <row r="1175" spans="1:22" x14ac:dyDescent="0.25">
      <c r="A1175">
        <v>-2.63</v>
      </c>
      <c r="B1175" s="1">
        <v>1.0720000000000001E-12</v>
      </c>
      <c r="G1175" s="1">
        <f t="shared" si="148"/>
        <v>1.5165697688401049E-11</v>
      </c>
      <c r="I1175">
        <v>-2.97</v>
      </c>
      <c r="J1175" s="1">
        <v>1.4E-11</v>
      </c>
      <c r="K1175" s="1">
        <f t="shared" si="149"/>
        <v>-24.911984969357576</v>
      </c>
      <c r="L1175">
        <f t="shared" ca="1" si="144"/>
        <v>-159.57116941681616</v>
      </c>
      <c r="M1175" s="1">
        <f t="shared" ca="1" si="145"/>
        <v>-16.27962557154731</v>
      </c>
      <c r="N1175" s="1"/>
      <c r="O1175" s="1"/>
      <c r="Q1175">
        <v>8.6599999999998793</v>
      </c>
      <c r="R1175" s="1">
        <v>1.73181800000001E-3</v>
      </c>
      <c r="S1175" s="1">
        <f t="shared" si="152"/>
        <v>-27.561495053279938</v>
      </c>
      <c r="T1175" s="1">
        <f t="shared" si="152"/>
        <v>-27.561495053279938</v>
      </c>
      <c r="U1175">
        <f t="shared" ca="1" si="150"/>
        <v>-159.57116941681616</v>
      </c>
      <c r="V1175" s="1">
        <f t="shared" ca="1" si="151"/>
        <v>-16.27962557154731</v>
      </c>
    </row>
    <row r="1176" spans="1:22" x14ac:dyDescent="0.25">
      <c r="A1176">
        <v>-2.64</v>
      </c>
      <c r="B1176" s="1">
        <v>8.8399999999999997E-13</v>
      </c>
      <c r="G1176" s="1">
        <f t="shared" si="148"/>
        <v>1.250604175050982E-11</v>
      </c>
      <c r="I1176">
        <v>-2.97</v>
      </c>
      <c r="J1176" s="1">
        <v>1.4E-11</v>
      </c>
      <c r="K1176" s="1">
        <f t="shared" si="149"/>
        <v>-25.10480924835068</v>
      </c>
      <c r="L1176">
        <f t="shared" ca="1" si="144"/>
        <v>-159.94608729442172</v>
      </c>
      <c r="M1176" s="1">
        <f t="shared" ca="1" si="145"/>
        <v>-16.317441257596148</v>
      </c>
      <c r="N1176" s="1"/>
      <c r="Q1176">
        <v>8.6699999999998791</v>
      </c>
      <c r="R1176" s="1">
        <v>1.73461600000001E-3</v>
      </c>
      <c r="S1176" s="1">
        <f t="shared" si="152"/>
        <v>-27.754319332273042</v>
      </c>
      <c r="T1176" s="1">
        <f t="shared" si="152"/>
        <v>-27.754319332273042</v>
      </c>
      <c r="U1176">
        <f t="shared" ca="1" si="150"/>
        <v>-159.94608729442172</v>
      </c>
      <c r="V1176" s="1">
        <f t="shared" ca="1" si="151"/>
        <v>-16.317441257596148</v>
      </c>
    </row>
    <row r="1177" spans="1:22" x14ac:dyDescent="0.25">
      <c r="A1177">
        <v>-2.65</v>
      </c>
      <c r="B1177" s="1">
        <v>6.3400000000000002E-13</v>
      </c>
      <c r="G1177" s="1">
        <f t="shared" si="148"/>
        <v>8.9692652373565911E-12</v>
      </c>
      <c r="I1177">
        <v>-2.97</v>
      </c>
      <c r="J1177" s="1">
        <v>1.4E-11</v>
      </c>
      <c r="K1177" s="1">
        <f t="shared" si="149"/>
        <v>-25.437217356551098</v>
      </c>
      <c r="L1177">
        <f t="shared" ca="1" si="144"/>
        <v>-160.32100517202724</v>
      </c>
      <c r="M1177" s="1">
        <f t="shared" ca="1" si="145"/>
        <v>-16.355256943644982</v>
      </c>
      <c r="N1177" s="1"/>
      <c r="O1177" s="1"/>
      <c r="Q1177">
        <v>8.6799999999998807</v>
      </c>
      <c r="R1177" s="1">
        <v>1.73741400000001E-3</v>
      </c>
      <c r="S1177" s="1">
        <f t="shared" si="152"/>
        <v>-28.08672744047346</v>
      </c>
      <c r="T1177" s="1">
        <f t="shared" si="152"/>
        <v>-28.08672744047346</v>
      </c>
      <c r="U1177">
        <f t="shared" ca="1" si="150"/>
        <v>-160.32100517202724</v>
      </c>
      <c r="V1177" s="1">
        <f t="shared" ca="1" si="151"/>
        <v>-16.355256943644982</v>
      </c>
    </row>
    <row r="1178" spans="1:22" x14ac:dyDescent="0.25">
      <c r="A1178">
        <v>-2.66</v>
      </c>
      <c r="B1178" s="1">
        <v>3.4599999999999999E-13</v>
      </c>
      <c r="G1178" s="1">
        <f t="shared" si="148"/>
        <v>4.89489869420407E-12</v>
      </c>
      <c r="I1178">
        <v>-2.97</v>
      </c>
      <c r="J1178" s="1">
        <v>1.4E-11</v>
      </c>
      <c r="K1178" s="1">
        <f t="shared" si="149"/>
        <v>-26.042827535930599</v>
      </c>
      <c r="L1178">
        <f t="shared" ca="1" si="144"/>
        <v>-160.69592304963277</v>
      </c>
      <c r="M1178" s="1">
        <f t="shared" ca="1" si="145"/>
        <v>-16.393072629693819</v>
      </c>
      <c r="N1178" s="1"/>
      <c r="Q1178">
        <v>8.6899999999998805</v>
      </c>
      <c r="R1178" s="1">
        <v>1.7402120000000101E-3</v>
      </c>
      <c r="S1178" s="1">
        <f t="shared" si="152"/>
        <v>-28.69233761985296</v>
      </c>
      <c r="T1178" s="1">
        <f t="shared" si="152"/>
        <v>-28.69233761985296</v>
      </c>
      <c r="U1178">
        <f t="shared" ca="1" si="150"/>
        <v>-160.69592304963277</v>
      </c>
      <c r="V1178" s="1">
        <f t="shared" ca="1" si="151"/>
        <v>-16.393072629693819</v>
      </c>
    </row>
    <row r="1179" spans="1:22" x14ac:dyDescent="0.25">
      <c r="A1179">
        <v>-2.67</v>
      </c>
      <c r="B1179" s="1">
        <v>1.474E-12</v>
      </c>
      <c r="G1179" s="1">
        <f t="shared" si="148"/>
        <v>2.0852834321551443E-11</v>
      </c>
      <c r="I1179">
        <v>-2.97</v>
      </c>
      <c r="J1179" s="1">
        <v>1.4E-11</v>
      </c>
      <c r="K1179" s="1">
        <f t="shared" si="149"/>
        <v>-24.593531238239041</v>
      </c>
      <c r="L1179">
        <f t="shared" ca="1" si="144"/>
        <v>-161.07084092723829</v>
      </c>
      <c r="M1179" s="1">
        <f t="shared" ca="1" si="145"/>
        <v>-16.430888315742656</v>
      </c>
      <c r="N1179" s="1"/>
      <c r="O1179" s="1"/>
      <c r="Q1179">
        <v>8.6999999999998803</v>
      </c>
      <c r="R1179" s="1">
        <v>1.7430100000000101E-3</v>
      </c>
      <c r="S1179" s="1">
        <f t="shared" si="152"/>
        <v>-27.243041322161403</v>
      </c>
      <c r="T1179" s="1">
        <f t="shared" si="152"/>
        <v>-27.243041322161403</v>
      </c>
      <c r="U1179">
        <f t="shared" ca="1" si="150"/>
        <v>-161.07084092723829</v>
      </c>
      <c r="V1179" s="1">
        <f t="shared" ca="1" si="151"/>
        <v>-16.430888315742656</v>
      </c>
    </row>
    <row r="1180" spans="1:22" x14ac:dyDescent="0.25">
      <c r="A1180">
        <v>-2.68</v>
      </c>
      <c r="B1180" s="1">
        <v>1.0199999999999999E-13</v>
      </c>
      <c r="G1180" s="1">
        <f t="shared" si="148"/>
        <v>1.4430048173665176E-12</v>
      </c>
      <c r="I1180">
        <v>-2.97</v>
      </c>
      <c r="J1180" s="1">
        <v>1.4E-11</v>
      </c>
      <c r="K1180" s="1">
        <f t="shared" si="149"/>
        <v>-27.264293497704053</v>
      </c>
      <c r="L1180">
        <f t="shared" ca="1" si="144"/>
        <v>-161.44575880484388</v>
      </c>
      <c r="M1180" s="1">
        <f t="shared" ca="1" si="145"/>
        <v>-16.468704001791494</v>
      </c>
      <c r="N1180" s="1"/>
      <c r="Q1180">
        <v>8.7099999999998801</v>
      </c>
      <c r="R1180" s="1">
        <v>1.7458080000000099E-3</v>
      </c>
      <c r="S1180" s="1">
        <f t="shared" si="152"/>
        <v>-29.913803581626414</v>
      </c>
      <c r="T1180" s="1">
        <f t="shared" si="152"/>
        <v>-29.913803581626414</v>
      </c>
      <c r="U1180">
        <f t="shared" ca="1" si="150"/>
        <v>-161.44575880484388</v>
      </c>
      <c r="V1180" s="1">
        <f t="shared" ca="1" si="151"/>
        <v>-16.468704001791494</v>
      </c>
    </row>
    <row r="1181" spans="1:22" x14ac:dyDescent="0.25">
      <c r="A1181">
        <v>-2.69</v>
      </c>
      <c r="B1181" s="1">
        <v>7.2199999999999995E-13</v>
      </c>
      <c r="G1181" s="1">
        <f t="shared" si="148"/>
        <v>1.0214210569986527E-11</v>
      </c>
      <c r="I1181">
        <v>-2.97</v>
      </c>
      <c r="J1181" s="1">
        <v>1.4E-11</v>
      </c>
      <c r="K1181" s="1">
        <f t="shared" si="149"/>
        <v>-25.307241172095498</v>
      </c>
      <c r="L1181">
        <f t="shared" ca="1" si="144"/>
        <v>-161.8206766824494</v>
      </c>
      <c r="M1181" s="1">
        <f t="shared" ca="1" si="145"/>
        <v>-16.506519687840328</v>
      </c>
      <c r="N1181" s="1"/>
      <c r="O1181" s="1"/>
      <c r="Q1181">
        <v>8.7199999999998798</v>
      </c>
      <c r="R1181" s="1">
        <v>1.74860600000001E-3</v>
      </c>
      <c r="S1181" s="1">
        <f t="shared" si="152"/>
        <v>-27.95675125601786</v>
      </c>
      <c r="T1181" s="1">
        <f t="shared" si="152"/>
        <v>-27.95675125601786</v>
      </c>
      <c r="U1181">
        <f t="shared" ca="1" si="150"/>
        <v>-161.8206766824494</v>
      </c>
      <c r="V1181" s="1">
        <f t="shared" ca="1" si="151"/>
        <v>-16.506519687840328</v>
      </c>
    </row>
    <row r="1182" spans="1:22" x14ac:dyDescent="0.25">
      <c r="A1182">
        <v>-2.7</v>
      </c>
      <c r="B1182" s="1">
        <v>1.806E-12</v>
      </c>
      <c r="G1182" s="1">
        <f t="shared" si="148"/>
        <v>2.5549673531018931E-11</v>
      </c>
      <c r="I1182">
        <v>-2.97</v>
      </c>
      <c r="J1182" s="1">
        <v>1.4E-11</v>
      </c>
      <c r="K1182" s="1">
        <f t="shared" si="149"/>
        <v>-24.390396577011391</v>
      </c>
      <c r="L1182">
        <f t="shared" ca="1" si="144"/>
        <v>-162.19559456005493</v>
      </c>
      <c r="M1182" s="1">
        <f t="shared" ca="1" si="145"/>
        <v>-16.544335373889165</v>
      </c>
      <c r="N1182" s="1"/>
      <c r="Q1182">
        <v>8.7299999999998796</v>
      </c>
      <c r="R1182" s="1">
        <v>1.75140400000001E-3</v>
      </c>
      <c r="S1182" s="1">
        <f t="shared" si="152"/>
        <v>-27.039906660933756</v>
      </c>
      <c r="T1182" s="1">
        <f t="shared" si="152"/>
        <v>-27.039906660933756</v>
      </c>
      <c r="U1182">
        <f t="shared" ca="1" si="150"/>
        <v>-162.19559456005493</v>
      </c>
      <c r="V1182" s="1">
        <f t="shared" ca="1" si="151"/>
        <v>-16.544335373889165</v>
      </c>
    </row>
    <row r="1183" spans="1:22" x14ac:dyDescent="0.25">
      <c r="A1183">
        <v>-2.71</v>
      </c>
      <c r="B1183" s="1">
        <v>1.05E-12</v>
      </c>
      <c r="G1183" s="1">
        <f t="shared" si="148"/>
        <v>1.4854461355243563E-11</v>
      </c>
      <c r="I1183">
        <v>-2.97</v>
      </c>
      <c r="J1183" s="1">
        <v>1.4E-11</v>
      </c>
      <c r="K1183" s="1">
        <f t="shared" si="149"/>
        <v>-24.932720867836753</v>
      </c>
      <c r="L1183">
        <f t="shared" ca="1" si="144"/>
        <v>-162.57051243766045</v>
      </c>
      <c r="M1183" s="1">
        <f t="shared" ca="1" si="145"/>
        <v>-16.582151059937999</v>
      </c>
      <c r="N1183" s="1"/>
      <c r="O1183" s="1"/>
      <c r="Q1183">
        <v>8.7399999999998705</v>
      </c>
      <c r="R1183" s="1">
        <v>1.75420200000001E-3</v>
      </c>
      <c r="S1183" s="1">
        <f t="shared" si="152"/>
        <v>-27.582230951759115</v>
      </c>
      <c r="T1183" s="1">
        <f t="shared" si="152"/>
        <v>-27.582230951759115</v>
      </c>
      <c r="U1183">
        <f t="shared" ca="1" si="150"/>
        <v>-162.57051243766045</v>
      </c>
      <c r="V1183" s="1">
        <f t="shared" ca="1" si="151"/>
        <v>-16.582151059937999</v>
      </c>
    </row>
    <row r="1184" spans="1:22" x14ac:dyDescent="0.25">
      <c r="A1184">
        <v>-2.72</v>
      </c>
      <c r="B1184" s="1">
        <v>1.2059999999999999E-12</v>
      </c>
      <c r="G1184" s="1">
        <f t="shared" si="148"/>
        <v>1.7061409899451179E-11</v>
      </c>
      <c r="I1184">
        <v>-2.97</v>
      </c>
      <c r="J1184" s="1">
        <v>1.4E-11</v>
      </c>
      <c r="K1184" s="1">
        <f t="shared" si="149"/>
        <v>-24.794201933701192</v>
      </c>
      <c r="L1184">
        <f t="shared" ca="1" si="144"/>
        <v>-162.94543031526601</v>
      </c>
      <c r="M1184" s="1">
        <f t="shared" ca="1" si="145"/>
        <v>-16.619966745986837</v>
      </c>
      <c r="N1184" s="1"/>
      <c r="Q1184">
        <v>8.7499999999998703</v>
      </c>
      <c r="R1184" s="1">
        <v>1.7570000000000101E-3</v>
      </c>
      <c r="S1184" s="1">
        <f t="shared" si="152"/>
        <v>-27.443712017623554</v>
      </c>
      <c r="T1184" s="1">
        <f t="shared" si="152"/>
        <v>-27.443712017623554</v>
      </c>
      <c r="U1184">
        <f t="shared" ca="1" si="150"/>
        <v>-162.94543031526601</v>
      </c>
      <c r="V1184" s="1">
        <f t="shared" ca="1" si="151"/>
        <v>-16.619966745986837</v>
      </c>
    </row>
    <row r="1185" spans="1:22" x14ac:dyDescent="0.25">
      <c r="A1185">
        <v>-2.73</v>
      </c>
      <c r="B1185" s="1">
        <v>4.74E-13</v>
      </c>
      <c r="G1185" s="1">
        <f t="shared" si="148"/>
        <v>6.7057282689385236E-12</v>
      </c>
      <c r="I1185">
        <v>-2.97</v>
      </c>
      <c r="J1185" s="1">
        <v>1.4E-11</v>
      </c>
      <c r="K1185" s="1">
        <f t="shared" si="149"/>
        <v>-25.728058989293245</v>
      </c>
      <c r="L1185">
        <f t="shared" ca="1" si="144"/>
        <v>-163.32034819287153</v>
      </c>
      <c r="M1185" s="1">
        <f t="shared" ca="1" si="145"/>
        <v>-16.657782432035674</v>
      </c>
      <c r="N1185" s="1"/>
      <c r="O1185" s="1"/>
      <c r="Q1185">
        <v>8.7599999999998701</v>
      </c>
      <c r="R1185" s="1">
        <v>1.7597980000000099E-3</v>
      </c>
      <c r="S1185" s="1">
        <f t="shared" si="152"/>
        <v>-28.377569073215607</v>
      </c>
      <c r="T1185" s="1">
        <f t="shared" si="152"/>
        <v>-28.377569073215607</v>
      </c>
      <c r="U1185">
        <f t="shared" ca="1" si="150"/>
        <v>-163.32034819287153</v>
      </c>
      <c r="V1185" s="1">
        <f t="shared" ca="1" si="151"/>
        <v>-16.657782432035674</v>
      </c>
    </row>
    <row r="1186" spans="1:22" x14ac:dyDescent="0.25">
      <c r="A1186">
        <v>-2.74</v>
      </c>
      <c r="B1186" s="1">
        <v>7.4E-14</v>
      </c>
      <c r="G1186" s="1">
        <f t="shared" si="148"/>
        <v>1.046885847893356E-12</v>
      </c>
      <c r="I1186">
        <v>-2.97</v>
      </c>
      <c r="J1186" s="1">
        <v>1.4E-11</v>
      </c>
      <c r="K1186" s="1">
        <f t="shared" si="149"/>
        <v>-27.585201217784153</v>
      </c>
      <c r="L1186">
        <f t="shared" ca="1" si="144"/>
        <v>-163.69526607047709</v>
      </c>
      <c r="M1186" s="1">
        <f t="shared" ca="1" si="145"/>
        <v>-16.695598118084511</v>
      </c>
      <c r="N1186" s="1"/>
      <c r="Q1186">
        <v>8.7699999999998699</v>
      </c>
      <c r="R1186" s="1">
        <v>1.7625960000000099E-3</v>
      </c>
      <c r="S1186" s="1">
        <f t="shared" ref="S1186:T1205" si="153">LN($B1186)</f>
        <v>-30.234711301706515</v>
      </c>
      <c r="T1186" s="1">
        <f t="shared" si="153"/>
        <v>-30.234711301706515</v>
      </c>
      <c r="U1186">
        <f t="shared" ca="1" si="150"/>
        <v>-163.69526607047709</v>
      </c>
      <c r="V1186" s="1">
        <f t="shared" ca="1" si="151"/>
        <v>-16.695598118084511</v>
      </c>
    </row>
    <row r="1187" spans="1:22" x14ac:dyDescent="0.25">
      <c r="A1187">
        <v>-2.75</v>
      </c>
      <c r="B1187" s="1">
        <v>1.1059999999999999E-12</v>
      </c>
      <c r="G1187" s="1">
        <f t="shared" si="148"/>
        <v>1.5646699294189887E-11</v>
      </c>
      <c r="I1187">
        <v>-2.97</v>
      </c>
      <c r="J1187" s="1">
        <v>1.4E-11</v>
      </c>
      <c r="K1187" s="1">
        <f t="shared" si="149"/>
        <v>-24.880761128906041</v>
      </c>
      <c r="L1187">
        <f t="shared" ca="1" si="144"/>
        <v>-164.07018394808262</v>
      </c>
      <c r="M1187" s="1">
        <f t="shared" ca="1" si="145"/>
        <v>-16.733413804133345</v>
      </c>
      <c r="N1187" s="1"/>
      <c r="O1187" s="1"/>
      <c r="Q1187">
        <v>8.7799999999998697</v>
      </c>
      <c r="R1187" s="1">
        <v>1.76539400000001E-3</v>
      </c>
      <c r="S1187" s="1">
        <f t="shared" si="153"/>
        <v>-27.530271212828406</v>
      </c>
      <c r="T1187" s="1">
        <f t="shared" si="153"/>
        <v>-27.530271212828406</v>
      </c>
      <c r="U1187">
        <f t="shared" ca="1" si="150"/>
        <v>-164.07018394808262</v>
      </c>
      <c r="V1187" s="1">
        <f t="shared" ca="1" si="151"/>
        <v>-16.733413804133345</v>
      </c>
    </row>
    <row r="1188" spans="1:22" x14ac:dyDescent="0.25">
      <c r="A1188">
        <v>-2.76</v>
      </c>
      <c r="B1188" s="1">
        <v>4.0599999999999999E-13</v>
      </c>
      <c r="G1188" s="1">
        <f t="shared" si="148"/>
        <v>5.7437250573608446E-12</v>
      </c>
      <c r="I1188">
        <v>-2.97</v>
      </c>
      <c r="J1188" s="1">
        <v>1.4E-11</v>
      </c>
      <c r="K1188" s="1">
        <f t="shared" si="149"/>
        <v>-25.882913151386589</v>
      </c>
      <c r="L1188">
        <f t="shared" ref="L1188:L1212" ca="1" si="154">$A1188*V$4+V$1</f>
        <v>-164.44510182568814</v>
      </c>
      <c r="M1188" s="1">
        <f t="shared" ref="M1188:M1212" ca="1" si="155">$A1188*Y$1+Y$2</f>
        <v>-16.771229490182179</v>
      </c>
      <c r="N1188" s="1"/>
      <c r="Q1188">
        <v>8.7899999999998695</v>
      </c>
      <c r="R1188" s="1">
        <v>1.76819200000001E-3</v>
      </c>
      <c r="S1188" s="1">
        <f t="shared" si="153"/>
        <v>-28.532423235308954</v>
      </c>
      <c r="T1188" s="1">
        <f t="shared" si="153"/>
        <v>-28.532423235308954</v>
      </c>
      <c r="U1188">
        <f t="shared" ca="1" si="150"/>
        <v>-164.44510182568814</v>
      </c>
      <c r="V1188" s="1">
        <f t="shared" ca="1" si="151"/>
        <v>-16.771229490182179</v>
      </c>
    </row>
    <row r="1189" spans="1:22" x14ac:dyDescent="0.25">
      <c r="A1189">
        <v>-2.77</v>
      </c>
      <c r="B1189" s="1">
        <v>3.0400000000000002E-13</v>
      </c>
      <c r="G1189" s="1">
        <f t="shared" si="148"/>
        <v>4.3007202399943276E-12</v>
      </c>
      <c r="I1189">
        <v>-2.97</v>
      </c>
      <c r="J1189" s="1">
        <v>1.4E-11</v>
      </c>
      <c r="K1189" s="1">
        <f t="shared" si="149"/>
        <v>-26.172238609582102</v>
      </c>
      <c r="L1189">
        <f t="shared" ca="1" si="154"/>
        <v>-164.82001970329367</v>
      </c>
      <c r="M1189" s="1">
        <f t="shared" ca="1" si="155"/>
        <v>-16.809045176231017</v>
      </c>
      <c r="N1189" s="1"/>
      <c r="O1189" s="1"/>
      <c r="Q1189">
        <v>8.7999999999998693</v>
      </c>
      <c r="R1189" s="1">
        <v>1.77099000000001E-3</v>
      </c>
      <c r="S1189" s="1">
        <f t="shared" si="153"/>
        <v>-28.821748693504464</v>
      </c>
      <c r="T1189" s="1">
        <f t="shared" si="153"/>
        <v>-28.821748693504464</v>
      </c>
      <c r="U1189">
        <f t="shared" ca="1" si="150"/>
        <v>-164.82001970329367</v>
      </c>
      <c r="V1189" s="1">
        <f t="shared" ca="1" si="151"/>
        <v>-16.809045176231017</v>
      </c>
    </row>
    <row r="1190" spans="1:22" x14ac:dyDescent="0.25">
      <c r="A1190">
        <v>-2.78</v>
      </c>
      <c r="B1190" s="1">
        <v>2.598E-12</v>
      </c>
      <c r="G1190" s="1">
        <f t="shared" si="148"/>
        <v>3.6754181524688365E-11</v>
      </c>
      <c r="I1190">
        <v>-2.97</v>
      </c>
      <c r="J1190" s="1">
        <v>1.4E-11</v>
      </c>
      <c r="K1190" s="1">
        <f t="shared" si="149"/>
        <v>-24.026769113757776</v>
      </c>
      <c r="L1190">
        <f t="shared" ca="1" si="154"/>
        <v>-165.19493758089919</v>
      </c>
      <c r="M1190" s="1">
        <f t="shared" ca="1" si="155"/>
        <v>-16.846860862279854</v>
      </c>
      <c r="N1190" s="1"/>
      <c r="Q1190">
        <v>8.8099999999998708</v>
      </c>
      <c r="R1190" s="1">
        <v>1.7737880000000101E-3</v>
      </c>
      <c r="S1190" s="1">
        <f t="shared" si="153"/>
        <v>-26.676279197680142</v>
      </c>
      <c r="T1190" s="1">
        <f t="shared" si="153"/>
        <v>-26.676279197680142</v>
      </c>
      <c r="U1190">
        <f t="shared" ca="1" si="150"/>
        <v>-165.19493758089919</v>
      </c>
      <c r="V1190" s="1">
        <f t="shared" ca="1" si="151"/>
        <v>-16.846860862279854</v>
      </c>
    </row>
    <row r="1191" spans="1:22" x14ac:dyDescent="0.25">
      <c r="A1191">
        <v>-2.79</v>
      </c>
      <c r="B1191" s="1">
        <v>7.3599999999999999E-13</v>
      </c>
      <c r="G1191" s="1">
        <f t="shared" si="148"/>
        <v>1.0412270054723109E-11</v>
      </c>
      <c r="I1191">
        <v>-2.97</v>
      </c>
      <c r="J1191" s="1">
        <v>1.4E-11</v>
      </c>
      <c r="K1191" s="1">
        <f t="shared" si="149"/>
        <v>-25.288036192259447</v>
      </c>
      <c r="L1191">
        <f t="shared" ca="1" si="154"/>
        <v>-165.56985545850475</v>
      </c>
      <c r="M1191" s="1">
        <f t="shared" ca="1" si="155"/>
        <v>-16.884676548328692</v>
      </c>
      <c r="N1191" s="1"/>
      <c r="O1191" s="1"/>
      <c r="Q1191">
        <v>8.8199999999998706</v>
      </c>
      <c r="R1191" s="1">
        <v>1.7765860000000099E-3</v>
      </c>
      <c r="S1191" s="1">
        <f t="shared" si="153"/>
        <v>-27.937546276181809</v>
      </c>
      <c r="T1191" s="1">
        <f t="shared" si="153"/>
        <v>-27.937546276181809</v>
      </c>
      <c r="U1191">
        <f t="shared" ca="1" si="150"/>
        <v>-165.56985545850475</v>
      </c>
      <c r="V1191" s="1">
        <f t="shared" ca="1" si="151"/>
        <v>-16.884676548328692</v>
      </c>
    </row>
    <row r="1192" spans="1:22" x14ac:dyDescent="0.25">
      <c r="A1192">
        <v>-2.8</v>
      </c>
      <c r="B1192" s="1">
        <v>1.372E-12</v>
      </c>
      <c r="G1192" s="1">
        <f t="shared" si="148"/>
        <v>1.9409829504184926E-11</v>
      </c>
      <c r="I1192">
        <v>-2.97</v>
      </c>
      <c r="J1192" s="1">
        <v>1.4E-11</v>
      </c>
      <c r="K1192" s="1">
        <f t="shared" si="149"/>
        <v>-24.665241502702493</v>
      </c>
      <c r="L1192">
        <f t="shared" ca="1" si="154"/>
        <v>-165.94477333611027</v>
      </c>
      <c r="M1192" s="1">
        <f t="shared" ca="1" si="155"/>
        <v>-16.922492234377525</v>
      </c>
      <c r="N1192" s="1"/>
      <c r="Q1192">
        <v>8.8299999999998704</v>
      </c>
      <c r="R1192" s="1">
        <v>1.7793840000000099E-3</v>
      </c>
      <c r="S1192" s="1">
        <f t="shared" si="153"/>
        <v>-27.314751586624855</v>
      </c>
      <c r="T1192" s="1">
        <f t="shared" si="153"/>
        <v>-27.314751586624855</v>
      </c>
      <c r="U1192">
        <f t="shared" ca="1" si="150"/>
        <v>-165.94477333611027</v>
      </c>
      <c r="V1192" s="1">
        <f t="shared" ca="1" si="151"/>
        <v>-16.922492234377525</v>
      </c>
    </row>
    <row r="1193" spans="1:22" x14ac:dyDescent="0.25">
      <c r="A1193">
        <v>-2.81</v>
      </c>
      <c r="B1193" s="1">
        <v>1.24E-12</v>
      </c>
      <c r="G1193" s="1">
        <f t="shared" si="148"/>
        <v>1.7542411505240019E-11</v>
      </c>
      <c r="I1193">
        <v>-2.97</v>
      </c>
      <c r="J1193" s="1">
        <v>1.4E-11</v>
      </c>
      <c r="K1193" s="1">
        <f t="shared" si="149"/>
        <v>-24.766399652389239</v>
      </c>
      <c r="L1193">
        <f t="shared" ca="1" si="154"/>
        <v>-166.31969121371583</v>
      </c>
      <c r="M1193" s="1">
        <f t="shared" ca="1" si="155"/>
        <v>-16.960307920426363</v>
      </c>
      <c r="N1193" s="1"/>
      <c r="O1193" s="1"/>
      <c r="Q1193">
        <v>8.8399999999998702</v>
      </c>
      <c r="R1193" s="1">
        <v>1.78218200000001E-3</v>
      </c>
      <c r="S1193" s="1">
        <f t="shared" si="153"/>
        <v>-27.415909736311601</v>
      </c>
      <c r="T1193" s="1">
        <f t="shared" si="153"/>
        <v>-27.415909736311601</v>
      </c>
      <c r="U1193">
        <f t="shared" ca="1" si="150"/>
        <v>-166.31969121371583</v>
      </c>
      <c r="V1193" s="1">
        <f t="shared" ca="1" si="151"/>
        <v>-16.960307920426363</v>
      </c>
    </row>
    <row r="1194" spans="1:22" x14ac:dyDescent="0.25">
      <c r="A1194">
        <v>-2.82</v>
      </c>
      <c r="B1194" s="1">
        <v>1.046E-12</v>
      </c>
      <c r="G1194" s="1">
        <f t="shared" si="148"/>
        <v>1.4797872931033112E-11</v>
      </c>
      <c r="I1194">
        <v>-2.97</v>
      </c>
      <c r="J1194" s="1">
        <v>1.4E-11</v>
      </c>
      <c r="K1194" s="1">
        <f t="shared" si="149"/>
        <v>-24.936537666363456</v>
      </c>
      <c r="L1194">
        <f t="shared" ca="1" si="154"/>
        <v>-166.69460909132135</v>
      </c>
      <c r="M1194" s="1">
        <f t="shared" ca="1" si="155"/>
        <v>-16.998123606475197</v>
      </c>
      <c r="N1194" s="1"/>
      <c r="Q1194">
        <v>8.84999999999987</v>
      </c>
      <c r="R1194" s="1">
        <v>1.78498000000001E-3</v>
      </c>
      <c r="S1194" s="1">
        <f t="shared" si="153"/>
        <v>-27.586047750285818</v>
      </c>
      <c r="T1194" s="1">
        <f t="shared" si="153"/>
        <v>-27.586047750285818</v>
      </c>
      <c r="U1194">
        <f t="shared" ca="1" si="150"/>
        <v>-166.69460909132135</v>
      </c>
      <c r="V1194" s="1">
        <f t="shared" ca="1" si="151"/>
        <v>-16.998123606475197</v>
      </c>
    </row>
    <row r="1195" spans="1:22" x14ac:dyDescent="0.25">
      <c r="A1195">
        <v>-2.83</v>
      </c>
      <c r="B1195" s="1">
        <v>1.5440000000000001E-12</v>
      </c>
      <c r="G1195" s="1">
        <f t="shared" si="148"/>
        <v>2.1843131745234347E-11</v>
      </c>
      <c r="I1195">
        <v>-2.97</v>
      </c>
      <c r="J1195" s="1">
        <v>1.4E-11</v>
      </c>
      <c r="K1195" s="1">
        <f t="shared" si="149"/>
        <v>-24.547134580403601</v>
      </c>
      <c r="L1195">
        <f t="shared" ca="1" si="154"/>
        <v>-167.06952696892688</v>
      </c>
      <c r="M1195" s="1">
        <f t="shared" ca="1" si="155"/>
        <v>-17.035939292524034</v>
      </c>
      <c r="N1195" s="1"/>
      <c r="O1195" s="1"/>
      <c r="Q1195">
        <v>8.8599999999998698</v>
      </c>
      <c r="R1195" s="1">
        <v>1.78777800000001E-3</v>
      </c>
      <c r="S1195" s="1">
        <f t="shared" si="153"/>
        <v>-27.196644664325962</v>
      </c>
      <c r="T1195" s="1">
        <f t="shared" si="153"/>
        <v>-27.196644664325962</v>
      </c>
      <c r="U1195">
        <f t="shared" ca="1" si="150"/>
        <v>-167.06952696892688</v>
      </c>
      <c r="V1195" s="1">
        <f t="shared" ca="1" si="151"/>
        <v>-17.035939292524034</v>
      </c>
    </row>
    <row r="1196" spans="1:22" x14ac:dyDescent="0.25">
      <c r="A1196">
        <v>-2.84</v>
      </c>
      <c r="B1196" s="1">
        <v>4.2200000000000002E-13</v>
      </c>
      <c r="G1196" s="1">
        <f t="shared" si="148"/>
        <v>5.9700787542026519E-12</v>
      </c>
      <c r="I1196">
        <v>-2.97</v>
      </c>
      <c r="J1196" s="1">
        <v>1.4E-11</v>
      </c>
      <c r="K1196" s="1">
        <f t="shared" si="149"/>
        <v>-25.844260996952311</v>
      </c>
      <c r="L1196">
        <f t="shared" ca="1" si="154"/>
        <v>-167.44444484653241</v>
      </c>
      <c r="M1196" s="1">
        <f t="shared" ca="1" si="155"/>
        <v>-17.073754978572872</v>
      </c>
      <c r="N1196" s="1"/>
      <c r="Q1196">
        <v>8.8699999999998695</v>
      </c>
      <c r="R1196" s="1">
        <v>1.7905760000000101E-3</v>
      </c>
      <c r="S1196" s="1">
        <f t="shared" si="153"/>
        <v>-28.493771080874673</v>
      </c>
      <c r="T1196" s="1">
        <f t="shared" si="153"/>
        <v>-28.493771080874673</v>
      </c>
      <c r="U1196">
        <f t="shared" ca="1" si="150"/>
        <v>-167.44444484653241</v>
      </c>
      <c r="V1196" s="1">
        <f t="shared" ca="1" si="151"/>
        <v>-17.073754978572872</v>
      </c>
    </row>
    <row r="1197" spans="1:22" x14ac:dyDescent="0.25">
      <c r="A1197">
        <v>-2.85</v>
      </c>
      <c r="B1197" s="1">
        <v>5.8000000000000005E-14</v>
      </c>
      <c r="G1197" s="1">
        <f t="shared" si="148"/>
        <v>8.2053215105154938E-13</v>
      </c>
      <c r="I1197">
        <v>-2.97</v>
      </c>
      <c r="J1197" s="1">
        <v>1.4E-11</v>
      </c>
      <c r="K1197" s="1">
        <f t="shared" si="149"/>
        <v>-27.828823300441904</v>
      </c>
      <c r="L1197">
        <f t="shared" ca="1" si="154"/>
        <v>-167.81936272413799</v>
      </c>
      <c r="M1197" s="1">
        <f t="shared" ca="1" si="155"/>
        <v>-17.111570664621709</v>
      </c>
      <c r="N1197" s="1"/>
      <c r="O1197" s="1"/>
      <c r="Q1197">
        <v>8.8799999999998693</v>
      </c>
      <c r="R1197" s="1">
        <v>1.7933740000000099E-3</v>
      </c>
      <c r="S1197" s="1">
        <f t="shared" si="153"/>
        <v>-30.478333384364266</v>
      </c>
      <c r="T1197" s="1">
        <f t="shared" si="153"/>
        <v>-30.478333384364266</v>
      </c>
      <c r="U1197">
        <f t="shared" ca="1" si="150"/>
        <v>-167.81936272413799</v>
      </c>
      <c r="V1197" s="1">
        <f t="shared" ca="1" si="151"/>
        <v>-17.111570664621709</v>
      </c>
    </row>
    <row r="1198" spans="1:22" x14ac:dyDescent="0.25">
      <c r="A1198">
        <v>-2.86</v>
      </c>
      <c r="B1198" s="1">
        <v>1.054E-12</v>
      </c>
      <c r="G1198" s="1">
        <f t="shared" si="148"/>
        <v>1.4911049779454015E-11</v>
      </c>
      <c r="I1198">
        <v>-2.97</v>
      </c>
      <c r="J1198" s="1">
        <v>1.4E-11</v>
      </c>
      <c r="K1198" s="1">
        <f t="shared" si="149"/>
        <v>-24.928918581887014</v>
      </c>
      <c r="L1198">
        <f t="shared" ca="1" si="154"/>
        <v>-168.19428060174351</v>
      </c>
      <c r="M1198" s="1">
        <f t="shared" ca="1" si="155"/>
        <v>-17.149386350670543</v>
      </c>
      <c r="N1198" s="1"/>
      <c r="Q1198">
        <v>8.8899999999998691</v>
      </c>
      <c r="R1198" s="1">
        <v>1.7961720000000099E-3</v>
      </c>
      <c r="S1198" s="1">
        <f t="shared" si="153"/>
        <v>-27.578428665809376</v>
      </c>
      <c r="T1198" s="1">
        <f t="shared" si="153"/>
        <v>-27.578428665809376</v>
      </c>
      <c r="U1198">
        <f t="shared" ca="1" si="150"/>
        <v>-168.19428060174351</v>
      </c>
      <c r="V1198" s="1">
        <f t="shared" ca="1" si="151"/>
        <v>-17.149386350670543</v>
      </c>
    </row>
    <row r="1199" spans="1:22" x14ac:dyDescent="0.25">
      <c r="A1199">
        <v>-2.87</v>
      </c>
      <c r="B1199" s="1">
        <v>5.8600000000000003E-13</v>
      </c>
      <c r="G1199" s="1">
        <f t="shared" si="148"/>
        <v>8.2902041468311708E-12</v>
      </c>
      <c r="I1199">
        <v>-2.97</v>
      </c>
      <c r="J1199" s="1">
        <v>1.4E-11</v>
      </c>
      <c r="K1199" s="1">
        <f t="shared" si="149"/>
        <v>-25.515946521411312</v>
      </c>
      <c r="L1199">
        <f t="shared" ca="1" si="154"/>
        <v>-168.56919847934904</v>
      </c>
      <c r="M1199" s="1">
        <f t="shared" ca="1" si="155"/>
        <v>-17.187202036719381</v>
      </c>
      <c r="N1199" s="1"/>
      <c r="O1199" s="1"/>
      <c r="Q1199">
        <v>8.8999999999998707</v>
      </c>
      <c r="R1199" s="1">
        <v>1.79897000000001E-3</v>
      </c>
      <c r="S1199" s="1">
        <f t="shared" si="153"/>
        <v>-28.165456605333674</v>
      </c>
      <c r="T1199" s="1">
        <f t="shared" si="153"/>
        <v>-28.165456605333674</v>
      </c>
      <c r="U1199">
        <f t="shared" ca="1" si="150"/>
        <v>-168.56919847934904</v>
      </c>
      <c r="V1199" s="1">
        <f t="shared" ca="1" si="151"/>
        <v>-17.187202036719381</v>
      </c>
    </row>
    <row r="1200" spans="1:22" x14ac:dyDescent="0.25">
      <c r="A1200">
        <v>-2.88</v>
      </c>
      <c r="B1200" s="1">
        <v>6.0199999999999996E-13</v>
      </c>
      <c r="G1200" s="1">
        <f t="shared" si="148"/>
        <v>8.5165578436729765E-12</v>
      </c>
      <c r="I1200">
        <v>-2.97</v>
      </c>
      <c r="J1200" s="1">
        <v>1.4E-11</v>
      </c>
      <c r="K1200" s="1">
        <f t="shared" si="149"/>
        <v>-25.489008865679502</v>
      </c>
      <c r="L1200">
        <f t="shared" ca="1" si="154"/>
        <v>-168.94411635695457</v>
      </c>
      <c r="M1200" s="1">
        <f t="shared" ca="1" si="155"/>
        <v>-17.225017722768214</v>
      </c>
      <c r="N1200" s="1"/>
      <c r="Q1200">
        <v>8.9099999999998705</v>
      </c>
      <c r="R1200" s="1">
        <v>1.80176800000001E-3</v>
      </c>
      <c r="S1200" s="1">
        <f t="shared" si="153"/>
        <v>-28.138518949601863</v>
      </c>
      <c r="T1200" s="1">
        <f t="shared" si="153"/>
        <v>-28.138518949601863</v>
      </c>
      <c r="U1200">
        <f t="shared" ca="1" si="150"/>
        <v>-168.94411635695457</v>
      </c>
      <c r="V1200" s="1">
        <f t="shared" ca="1" si="151"/>
        <v>-17.225017722768214</v>
      </c>
    </row>
    <row r="1201" spans="1:22" x14ac:dyDescent="0.25">
      <c r="A1201">
        <v>-2.89</v>
      </c>
      <c r="B1201" s="1">
        <v>1.0199999999999999E-13</v>
      </c>
      <c r="G1201" s="1">
        <f t="shared" si="148"/>
        <v>1.4430048173665176E-12</v>
      </c>
      <c r="I1201">
        <v>-2.97</v>
      </c>
      <c r="J1201" s="1">
        <v>1.4E-11</v>
      </c>
      <c r="K1201" s="1">
        <f t="shared" si="149"/>
        <v>-27.264293497704053</v>
      </c>
      <c r="L1201">
        <f t="shared" ca="1" si="154"/>
        <v>-169.31903423456012</v>
      </c>
      <c r="M1201" s="1">
        <f t="shared" ca="1" si="155"/>
        <v>-17.262833408817052</v>
      </c>
      <c r="N1201" s="1"/>
      <c r="O1201" s="1"/>
      <c r="Q1201">
        <v>8.9199999999998703</v>
      </c>
      <c r="R1201" s="1">
        <v>1.80456600000001E-3</v>
      </c>
      <c r="S1201" s="1">
        <f t="shared" si="153"/>
        <v>-29.913803581626414</v>
      </c>
      <c r="T1201" s="1">
        <f t="shared" si="153"/>
        <v>-29.913803581626414</v>
      </c>
      <c r="U1201">
        <f t="shared" ca="1" si="150"/>
        <v>-169.31903423456012</v>
      </c>
      <c r="V1201" s="1">
        <f t="shared" ca="1" si="151"/>
        <v>-17.262833408817052</v>
      </c>
    </row>
    <row r="1202" spans="1:22" x14ac:dyDescent="0.25">
      <c r="A1202">
        <v>-2.9</v>
      </c>
      <c r="B1202" s="1">
        <v>6.16E-13</v>
      </c>
      <c r="G1202" s="1">
        <f t="shared" si="148"/>
        <v>8.7146173284095581E-12</v>
      </c>
      <c r="I1202">
        <v>-2.97</v>
      </c>
      <c r="J1202" s="1">
        <v>1.4E-11</v>
      </c>
      <c r="K1202" s="1">
        <f t="shared" si="149"/>
        <v>-25.466019347454804</v>
      </c>
      <c r="L1202">
        <f t="shared" ca="1" si="154"/>
        <v>-169.69395211216565</v>
      </c>
      <c r="M1202" s="1">
        <f t="shared" ca="1" si="155"/>
        <v>-17.300649094865889</v>
      </c>
      <c r="N1202" s="1"/>
      <c r="Q1202">
        <v>8.92999999999987</v>
      </c>
      <c r="R1202" s="1">
        <v>1.8073640000000101E-3</v>
      </c>
      <c r="S1202" s="1">
        <f t="shared" si="153"/>
        <v>-28.115529431377166</v>
      </c>
      <c r="T1202" s="1">
        <f t="shared" si="153"/>
        <v>-28.115529431377166</v>
      </c>
      <c r="U1202">
        <f t="shared" ca="1" si="150"/>
        <v>-169.69395211216565</v>
      </c>
      <c r="V1202" s="1">
        <f t="shared" ca="1" si="151"/>
        <v>-17.300649094865889</v>
      </c>
    </row>
    <row r="1203" spans="1:22" x14ac:dyDescent="0.25">
      <c r="A1203">
        <v>-2.91</v>
      </c>
      <c r="B1203" s="1">
        <v>1.046E-12</v>
      </c>
      <c r="G1203" s="1">
        <f t="shared" si="148"/>
        <v>1.4797872931033112E-11</v>
      </c>
      <c r="I1203">
        <v>-2.97</v>
      </c>
      <c r="J1203" s="1">
        <v>1.4E-11</v>
      </c>
      <c r="K1203" s="1">
        <f t="shared" si="149"/>
        <v>-24.936537666363456</v>
      </c>
      <c r="L1203">
        <f t="shared" ca="1" si="154"/>
        <v>-170.0688699897712</v>
      </c>
      <c r="M1203" s="1">
        <f t="shared" ca="1" si="155"/>
        <v>-17.338464780914727</v>
      </c>
      <c r="N1203" s="1"/>
      <c r="O1203" s="1"/>
      <c r="Q1203">
        <v>8.9399999999998698</v>
      </c>
      <c r="R1203" s="1">
        <v>1.8101620000000099E-3</v>
      </c>
      <c r="S1203" s="1">
        <f t="shared" si="153"/>
        <v>-27.586047750285818</v>
      </c>
      <c r="T1203" s="1">
        <f t="shared" si="153"/>
        <v>-27.586047750285818</v>
      </c>
      <c r="U1203">
        <f t="shared" ca="1" si="150"/>
        <v>-170.0688699897712</v>
      </c>
      <c r="V1203" s="1">
        <f t="shared" ca="1" si="151"/>
        <v>-17.338464780914727</v>
      </c>
    </row>
    <row r="1204" spans="1:22" x14ac:dyDescent="0.25">
      <c r="A1204">
        <v>-2.92</v>
      </c>
      <c r="B1204" s="1">
        <v>7.1E-13</v>
      </c>
      <c r="G1204" s="1">
        <f t="shared" si="148"/>
        <v>1.0044445297355173E-11</v>
      </c>
      <c r="I1204">
        <v>-2.97</v>
      </c>
      <c r="J1204" s="1">
        <v>1.4E-11</v>
      </c>
      <c r="K1204" s="1">
        <f t="shared" si="149"/>
        <v>-25.324001340952961</v>
      </c>
      <c r="L1204">
        <f t="shared" ca="1" si="154"/>
        <v>-170.44378786737673</v>
      </c>
      <c r="M1204" s="1">
        <f t="shared" ca="1" si="155"/>
        <v>-17.376280466963561</v>
      </c>
      <c r="N1204" s="1"/>
      <c r="Q1204">
        <v>8.9499999999998696</v>
      </c>
      <c r="R1204" s="1">
        <v>1.8129600000000099E-3</v>
      </c>
      <c r="S1204" s="1">
        <f t="shared" si="153"/>
        <v>-27.973511424875323</v>
      </c>
      <c r="T1204" s="1">
        <f t="shared" si="153"/>
        <v>-27.973511424875323</v>
      </c>
      <c r="U1204">
        <f t="shared" ca="1" si="150"/>
        <v>-170.44378786737673</v>
      </c>
      <c r="V1204" s="1">
        <f t="shared" ca="1" si="151"/>
        <v>-17.376280466963561</v>
      </c>
    </row>
    <row r="1205" spans="1:22" x14ac:dyDescent="0.25">
      <c r="A1205">
        <v>-2.93</v>
      </c>
      <c r="B1205" s="1">
        <v>1.1999999999999999E-13</v>
      </c>
      <c r="G1205" s="1">
        <f t="shared" si="148"/>
        <v>1.6976527263135502E-12</v>
      </c>
      <c r="I1205">
        <v>-2.97</v>
      </c>
      <c r="J1205" s="1">
        <v>1.4E-11</v>
      </c>
      <c r="K1205" s="1">
        <f t="shared" si="149"/>
        <v>-27.101774568206277</v>
      </c>
      <c r="L1205">
        <f t="shared" ca="1" si="154"/>
        <v>-170.81870574498225</v>
      </c>
      <c r="M1205" s="1">
        <f t="shared" ca="1" si="155"/>
        <v>-17.414096153012398</v>
      </c>
      <c r="N1205" s="1"/>
      <c r="O1205" s="1"/>
      <c r="Q1205">
        <v>8.9599999999998694</v>
      </c>
      <c r="R1205" s="1">
        <v>1.81575800000001E-3</v>
      </c>
      <c r="S1205" s="1">
        <f t="shared" si="153"/>
        <v>-29.751284652128639</v>
      </c>
      <c r="T1205" s="1">
        <f t="shared" si="153"/>
        <v>-29.751284652128639</v>
      </c>
      <c r="U1205">
        <f t="shared" ca="1" si="150"/>
        <v>-170.81870574498225</v>
      </c>
      <c r="V1205" s="1">
        <f t="shared" ca="1" si="151"/>
        <v>-17.414096153012398</v>
      </c>
    </row>
    <row r="1206" spans="1:22" x14ac:dyDescent="0.25">
      <c r="A1206">
        <v>-2.94</v>
      </c>
      <c r="B1206" s="1">
        <v>1.2200000000000001E-13</v>
      </c>
      <c r="G1206" s="1">
        <f t="shared" si="148"/>
        <v>1.7259469384187763E-12</v>
      </c>
      <c r="I1206">
        <v>-2.97</v>
      </c>
      <c r="J1206" s="1">
        <v>1.4E-11</v>
      </c>
      <c r="K1206" s="1">
        <f t="shared" si="149"/>
        <v>-27.085245266255065</v>
      </c>
      <c r="L1206">
        <f t="shared" ca="1" si="154"/>
        <v>-171.19362362258778</v>
      </c>
      <c r="M1206" s="1">
        <f t="shared" ca="1" si="155"/>
        <v>-17.451911839061232</v>
      </c>
      <c r="N1206" s="1"/>
      <c r="Q1206">
        <v>8.9699999999998692</v>
      </c>
      <c r="R1206" s="1">
        <v>1.81855600000001E-3</v>
      </c>
      <c r="S1206" s="1">
        <f t="shared" ref="S1206:T1208" si="156">LN($B1206)</f>
        <v>-29.73475535017743</v>
      </c>
      <c r="T1206" s="1">
        <f t="shared" si="156"/>
        <v>-29.73475535017743</v>
      </c>
      <c r="U1206">
        <f t="shared" ca="1" si="150"/>
        <v>-171.19362362258778</v>
      </c>
      <c r="V1206" s="1">
        <f t="shared" ca="1" si="151"/>
        <v>-17.451911839061232</v>
      </c>
    </row>
    <row r="1207" spans="1:22" x14ac:dyDescent="0.25">
      <c r="A1207">
        <v>-2.95</v>
      </c>
      <c r="B1207" s="1">
        <v>9.4600000000000001E-13</v>
      </c>
      <c r="G1207" s="1">
        <f t="shared" si="148"/>
        <v>1.3383162325771822E-11</v>
      </c>
      <c r="I1207">
        <v>-2.97</v>
      </c>
      <c r="J1207" s="1">
        <v>1.4E-11</v>
      </c>
      <c r="K1207" s="1">
        <f t="shared" si="149"/>
        <v>-25.037023741936444</v>
      </c>
      <c r="L1207">
        <f t="shared" ca="1" si="154"/>
        <v>-171.56854150019333</v>
      </c>
      <c r="M1207" s="1">
        <f t="shared" ca="1" si="155"/>
        <v>-17.489727525110069</v>
      </c>
      <c r="N1207" s="1"/>
      <c r="O1207" s="1"/>
      <c r="Q1207">
        <v>8.9799999999998708</v>
      </c>
      <c r="R1207" s="1">
        <v>1.82135400000001E-3</v>
      </c>
      <c r="S1207" s="1">
        <f t="shared" si="156"/>
        <v>-27.686533825858806</v>
      </c>
      <c r="T1207" s="1">
        <f t="shared" si="156"/>
        <v>-27.686533825858806</v>
      </c>
      <c r="U1207">
        <f t="shared" ca="1" si="150"/>
        <v>-171.56854150019333</v>
      </c>
      <c r="V1207" s="1">
        <f t="shared" ca="1" si="151"/>
        <v>-17.489727525110069</v>
      </c>
    </row>
    <row r="1208" spans="1:22" x14ac:dyDescent="0.25">
      <c r="A1208">
        <v>-2.96</v>
      </c>
      <c r="B1208" s="1">
        <v>1.06E-13</v>
      </c>
      <c r="G1208" s="1">
        <f t="shared" si="148"/>
        <v>1.4995932415769694E-12</v>
      </c>
      <c r="I1208">
        <v>-2.97</v>
      </c>
      <c r="J1208" s="1">
        <v>1.4E-11</v>
      </c>
      <c r="K1208" s="1">
        <f t="shared" si="149"/>
        <v>-27.225827216876255</v>
      </c>
      <c r="L1208">
        <f t="shared" ca="1" si="154"/>
        <v>-171.94345937779886</v>
      </c>
      <c r="M1208" s="1">
        <f t="shared" ca="1" si="155"/>
        <v>-17.527543211158907</v>
      </c>
      <c r="N1208" s="1"/>
      <c r="Q1208">
        <v>8.9899999999998705</v>
      </c>
      <c r="R1208" s="1">
        <v>1.8241520000000101E-3</v>
      </c>
      <c r="S1208" s="1">
        <f t="shared" si="156"/>
        <v>-29.87533730079862</v>
      </c>
      <c r="T1208" s="1">
        <f t="shared" si="156"/>
        <v>-29.87533730079862</v>
      </c>
      <c r="U1208">
        <f t="shared" ca="1" si="150"/>
        <v>-171.94345937779886</v>
      </c>
      <c r="V1208" s="1">
        <f t="shared" ca="1" si="151"/>
        <v>-17.527543211158907</v>
      </c>
    </row>
    <row r="1209" spans="1:22" x14ac:dyDescent="0.25">
      <c r="A1209">
        <v>-2.97</v>
      </c>
      <c r="B1209" s="1">
        <v>6.1799999999999999E-13</v>
      </c>
      <c r="G1209" s="1">
        <f t="shared" si="148"/>
        <v>8.7429115405147838E-12</v>
      </c>
      <c r="I1209">
        <v>-2.97</v>
      </c>
      <c r="J1209" s="1">
        <v>1.4E-11</v>
      </c>
      <c r="K1209" s="1">
        <f t="shared" si="149"/>
        <v>-25.462777853530632</v>
      </c>
      <c r="L1209">
        <f t="shared" ca="1" si="154"/>
        <v>-172.31837725540441</v>
      </c>
      <c r="M1209" s="1">
        <f t="shared" ca="1" si="155"/>
        <v>-17.565358897207744</v>
      </c>
      <c r="N1209" s="1"/>
      <c r="O1209" s="1"/>
      <c r="Q1209">
        <v>8.9999999999998703</v>
      </c>
      <c r="R1209" s="1">
        <v>1.8269500000000099E-3</v>
      </c>
      <c r="S1209" s="1">
        <f>LN($B1212)</f>
        <v>-27.720945823456535</v>
      </c>
      <c r="T1209" s="1">
        <f>LN($B1212)</f>
        <v>-27.720945823456535</v>
      </c>
      <c r="U1209">
        <f ca="1">$A1212*V$4+V$1</f>
        <v>-173.44313088822099</v>
      </c>
      <c r="V1209" s="1">
        <f ca="1">$A1212*Y$1+Y$2</f>
        <v>-17.67880595535425</v>
      </c>
    </row>
    <row r="1210" spans="1:22" x14ac:dyDescent="0.25">
      <c r="A1210">
        <v>-2.98</v>
      </c>
      <c r="B1210" s="1">
        <v>2.0699999999999999E-12</v>
      </c>
      <c r="G1210" s="1">
        <f t="shared" si="148"/>
        <v>2.9284509528908738E-11</v>
      </c>
      <c r="I1210">
        <v>-2.97</v>
      </c>
      <c r="J1210" s="1">
        <v>1.4E-11</v>
      </c>
      <c r="K1210" s="1">
        <f t="shared" si="149"/>
        <v>-24.253962424728908</v>
      </c>
      <c r="L1210">
        <f t="shared" ca="1" si="154"/>
        <v>-172.69329513300994</v>
      </c>
      <c r="M1210" s="1">
        <f t="shared" ca="1" si="155"/>
        <v>-17.603174583256578</v>
      </c>
      <c r="Q1210">
        <v>9.0099999999998701</v>
      </c>
      <c r="R1210" s="1">
        <v>1.8297480000000099E-3</v>
      </c>
      <c r="S1210" s="1">
        <f t="shared" ref="S1210:T1212" si="157">LN($B1210)</f>
        <v>-26.903472508651269</v>
      </c>
      <c r="T1210" s="1">
        <f t="shared" si="157"/>
        <v>-26.903472508651269</v>
      </c>
      <c r="U1210">
        <f ca="1">$A1210*V$4+V$1</f>
        <v>-172.69329513300994</v>
      </c>
      <c r="V1210" s="1">
        <f t="shared" ca="1" si="151"/>
        <v>-17.603174583256578</v>
      </c>
    </row>
    <row r="1211" spans="1:22" x14ac:dyDescent="0.25">
      <c r="A1211">
        <v>-2.99</v>
      </c>
      <c r="B1211" s="1">
        <v>6.3000000000000004E-13</v>
      </c>
      <c r="G1211" s="1">
        <f t="shared" si="148"/>
        <v>8.9126768131461397E-12</v>
      </c>
      <c r="I1211">
        <v>-2.97</v>
      </c>
      <c r="J1211" s="1">
        <v>1.4E-11</v>
      </c>
      <c r="K1211" s="1">
        <f t="shared" si="149"/>
        <v>-25.443546491602746</v>
      </c>
      <c r="L1211">
        <f t="shared" ca="1" si="154"/>
        <v>-173.06821301061547</v>
      </c>
      <c r="M1211" s="1">
        <f t="shared" ca="1" si="155"/>
        <v>-17.640990269305412</v>
      </c>
      <c r="Q1211">
        <v>9.0199999999998699</v>
      </c>
      <c r="R1211" s="1">
        <v>1.83254600000001E-3</v>
      </c>
      <c r="S1211" s="1">
        <f t="shared" si="157"/>
        <v>-28.093056575525107</v>
      </c>
      <c r="T1211" s="1">
        <f t="shared" si="157"/>
        <v>-28.093056575525107</v>
      </c>
      <c r="U1211">
        <f ca="1">$A1211*V$4+V$1</f>
        <v>-173.06821301061547</v>
      </c>
      <c r="V1211" s="1">
        <f t="shared" ca="1" si="151"/>
        <v>-17.640990269305412</v>
      </c>
    </row>
    <row r="1212" spans="1:22" x14ac:dyDescent="0.25">
      <c r="A1212">
        <v>-3</v>
      </c>
      <c r="B1212" s="1">
        <v>9.1399999999999994E-13</v>
      </c>
      <c r="G1212" s="1">
        <f t="shared" si="148"/>
        <v>1.2930454932088207E-11</v>
      </c>
      <c r="I1212">
        <v>-2.97</v>
      </c>
      <c r="J1212" s="1">
        <v>1.4E-11</v>
      </c>
      <c r="K1212" s="1">
        <f t="shared" si="149"/>
        <v>-25.071435739534174</v>
      </c>
      <c r="L1212">
        <f t="shared" ca="1" si="154"/>
        <v>-173.44313088822099</v>
      </c>
      <c r="M1212" s="1">
        <f t="shared" ca="1" si="155"/>
        <v>-17.67880595535425</v>
      </c>
      <c r="Q1212">
        <v>9.0299999999998697</v>
      </c>
      <c r="R1212" s="1">
        <v>1.83534400000001E-3</v>
      </c>
      <c r="S1212" s="1">
        <f t="shared" si="157"/>
        <v>-27.720945823456535</v>
      </c>
      <c r="T1212" s="1">
        <f t="shared" si="157"/>
        <v>-27.720945823456535</v>
      </c>
      <c r="U1212">
        <f ca="1">$A1212*V$4+V$1</f>
        <v>-173.44313088822099</v>
      </c>
      <c r="V1212" s="1">
        <f t="shared" ca="1" si="151"/>
        <v>-17.67880595535425</v>
      </c>
    </row>
    <row r="1213" spans="1:22" x14ac:dyDescent="0.25">
      <c r="J1213" s="1"/>
      <c r="R1213" s="1"/>
      <c r="S1213" s="1"/>
      <c r="T1213" s="1"/>
    </row>
    <row r="1214" spans="1:22" x14ac:dyDescent="0.25">
      <c r="J1214" s="1"/>
    </row>
    <row r="1215" spans="1:22" x14ac:dyDescent="0.25">
      <c r="J1215" s="1"/>
    </row>
    <row r="1216" spans="1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2705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95C110-1D51-4FD7-A89D-46C5C102C3B5}">
  <sheetPr codeName="Sheet7"/>
  <dimension ref="A1:AB1854"/>
  <sheetViews>
    <sheetView topLeftCell="Q94" zoomScaleNormal="100" workbookViewId="0">
      <selection activeCell="A7" sqref="A7"/>
    </sheetView>
  </sheetViews>
  <sheetFormatPr defaultRowHeight="15" x14ac:dyDescent="0.25"/>
  <cols>
    <col min="1" max="1" width="5.7109375" bestFit="1" customWidth="1"/>
    <col min="2" max="2" width="9" bestFit="1" customWidth="1"/>
    <col min="3" max="3" width="12.28515625" customWidth="1"/>
    <col min="4" max="4" width="9.28515625" customWidth="1"/>
    <col min="5" max="5" width="8.5703125" customWidth="1"/>
    <col min="6" max="6" width="5.7109375" customWidth="1"/>
    <col min="7" max="7" width="11.7109375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>
        <f ca="1">INTERCEPT((OFFSET(K11,AB25-1,0,AB26-AB25+1,1)),(OFFSET($A$11,AB25-1,0,AB26-AB25+1,1)))</f>
        <v>-59.972705851697292</v>
      </c>
      <c r="N1">
        <v>-38.341999999999999</v>
      </c>
      <c r="O1" t="s">
        <v>63</v>
      </c>
      <c r="P1">
        <f ca="1">SLOPE((OFFSET(G11,AB59,0,AB60-AB59+1,1)),(OFFSET($A$11,AB59,0,AB60-AB59+1,1)))</f>
        <v>3.9277896634419527</v>
      </c>
      <c r="U1" t="s">
        <v>62</v>
      </c>
      <c r="V1">
        <f ca="1">INTERCEPT((OFFSET(K612,AB27-1,0,AB28-AB27+1,1)),(OFFSET($A$612,AB27-1,0,AB28-AB27+1,1)))</f>
        <v>-60.967767606560187</v>
      </c>
      <c r="W1">
        <v>-38.341999999999999</v>
      </c>
      <c r="X1" t="s">
        <v>63</v>
      </c>
      <c r="Y1">
        <f ca="1">SLOPE((OFFSET(G612,AB61,0,AB62-AB61+1,1)),(OFFSET($A$612,AB61,0,AB62-AB61+1,1)))</f>
        <v>3.7815686048836183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L2" t="s">
        <v>65</v>
      </c>
      <c r="M2" s="1">
        <f ca="1">M$3*$K$3</f>
        <v>6.3608795906980153E-28</v>
      </c>
      <c r="N2">
        <v>2.3000000000000001E-17</v>
      </c>
      <c r="O2" t="s">
        <v>44</v>
      </c>
      <c r="P2">
        <f ca="1">INTERCEPT((OFFSET(G11,AB59,0,AB60-AB59+1,1)),(OFFSET($A$11,AB59,0,AB60-AB59+1,1)))</f>
        <v>-6.6140206828329093</v>
      </c>
      <c r="Q2" s="1"/>
      <c r="U2" t="s">
        <v>65</v>
      </c>
      <c r="V2" s="1">
        <f ca="1">V$3*$K$3</f>
        <v>2.3516210840810072E-28</v>
      </c>
      <c r="W2">
        <v>2.3000000000000001E-17</v>
      </c>
      <c r="X2" t="s">
        <v>44</v>
      </c>
      <c r="Y2">
        <f ca="1">INTERCEPT((OFFSET(G612,AB61,0,AB62-AB61+1,1)),(OFFSET($A$612,AB61,0,AB62-AB61+1,1)))</f>
        <v>-6.334100140703395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>
        <f ca="1">EXP(M$1)</f>
        <v>8.998803815750588E-27</v>
      </c>
      <c r="O3" t="s">
        <v>68</v>
      </c>
      <c r="P3" s="7">
        <f ca="1">1/P1</f>
        <v>0.25459611783887942</v>
      </c>
      <c r="Q3" s="1"/>
      <c r="U3" t="s">
        <v>67</v>
      </c>
      <c r="V3">
        <f ca="1">EXP(V$1)</f>
        <v>3.3268632872054568E-27</v>
      </c>
      <c r="X3" t="s">
        <v>69</v>
      </c>
      <c r="Y3" s="7">
        <f ca="1">1/Y1</f>
        <v>0.26444052838511867</v>
      </c>
      <c r="Z3" s="1"/>
    </row>
    <row r="4" spans="1:26" x14ac:dyDescent="0.25">
      <c r="G4" s="1">
        <f>MIN(G11:G611)</f>
        <v>1.1317684842090335E-13</v>
      </c>
      <c r="L4" t="s">
        <v>70</v>
      </c>
      <c r="M4">
        <f ca="1">SLOPE((OFFSET(K11,AB25-1,0,AB26-AB25+1,1)),(OFFSET($A$11,AB25-1,0,AB26-AB25+1,1)))</f>
        <v>36.734265553190426</v>
      </c>
      <c r="N4">
        <v>29.074999999999999</v>
      </c>
      <c r="O4" t="s">
        <v>71</v>
      </c>
      <c r="P4">
        <f ca="1">P3*1000</f>
        <v>254.59611783887942</v>
      </c>
      <c r="U4" t="s">
        <v>72</v>
      </c>
      <c r="V4">
        <f ca="1">SLOPE((OFFSET(K612,AB27-1,0,AB28-AB27+1,1)),(OFFSET($A$612,AB27-1,0,AB28-AB27+1,1)))</f>
        <v>37.491787760553606</v>
      </c>
      <c r="W4">
        <v>29.074999999999999</v>
      </c>
      <c r="X4" t="s">
        <v>71</v>
      </c>
      <c r="Y4">
        <f ca="1">Y3*1000</f>
        <v>264.44052838511868</v>
      </c>
    </row>
    <row r="5" spans="1:26" x14ac:dyDescent="0.25">
      <c r="G5" s="1">
        <f>MAX(G11:G611)</f>
        <v>1.4147388994733969</v>
      </c>
      <c r="K5" s="2"/>
      <c r="L5" t="s">
        <v>73</v>
      </c>
      <c r="M5" s="7">
        <f ca="1">1/Par!$B$14*LN(Par!$B$12*Par!$B$16^2/M$3)</f>
        <v>1.9108629582917631</v>
      </c>
      <c r="N5" s="1" t="s">
        <v>74</v>
      </c>
      <c r="O5" s="9">
        <f>G611/G11</f>
        <v>14417531718.56978</v>
      </c>
      <c r="P5" t="s">
        <v>75</v>
      </c>
      <c r="Q5" s="9">
        <f>MAX(G11:G611)</f>
        <v>1.4147388994733969</v>
      </c>
      <c r="R5" s="1"/>
      <c r="T5" s="2"/>
      <c r="U5" t="s">
        <v>73</v>
      </c>
      <c r="V5" s="7">
        <f ca="1">1/Par!$B$14*LN(Par!$B$12*Par!$B$16^2/V$3)</f>
        <v>1.9361929915142095</v>
      </c>
      <c r="W5" s="1" t="s">
        <v>74</v>
      </c>
      <c r="X5" s="9">
        <f>G612/G1212</f>
        <v>109411378555.79868</v>
      </c>
      <c r="Y5" t="s">
        <v>75</v>
      </c>
      <c r="Z5" s="9">
        <f>MAX($G$612:$G$1212)</f>
        <v>1.4147388994733969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>
        <f ca="1">Par!$B$14/M$4</f>
        <v>1.0694067324573215</v>
      </c>
      <c r="N6" t="s">
        <v>78</v>
      </c>
      <c r="O6" s="9">
        <f>$B$11</f>
        <v>6.9360000000000003E-12</v>
      </c>
      <c r="P6" t="s">
        <v>79</v>
      </c>
      <c r="Q6" s="9">
        <f>$B$611</f>
        <v>0.1</v>
      </c>
      <c r="T6" s="2"/>
      <c r="U6" s="1" t="s">
        <v>35</v>
      </c>
      <c r="V6" s="7">
        <f ca="1">Par!$B$14/V$4</f>
        <v>1.0477993512965744</v>
      </c>
      <c r="W6" t="s">
        <v>78</v>
      </c>
      <c r="X6" s="9">
        <f>$B$1212</f>
        <v>9.1399999999999994E-13</v>
      </c>
      <c r="Y6" t="s">
        <v>79</v>
      </c>
      <c r="Z6" s="9">
        <f>$B$612</f>
        <v>0.10000199999999999</v>
      </c>
    </row>
    <row r="7" spans="1:26" x14ac:dyDescent="0.25">
      <c r="A7">
        <v>1202</v>
      </c>
      <c r="B7">
        <v>12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G10" s="1"/>
      <c r="J10" s="1"/>
      <c r="K10" s="1"/>
      <c r="M10" s="1"/>
      <c r="N10" s="1"/>
      <c r="S10" s="1"/>
      <c r="T10" s="1"/>
      <c r="V10" s="1"/>
    </row>
    <row r="11" spans="1:26" x14ac:dyDescent="0.25">
      <c r="A11">
        <v>-3</v>
      </c>
      <c r="B11" s="1">
        <v>6.9360000000000003E-12</v>
      </c>
      <c r="C11" s="1"/>
      <c r="G11" s="1">
        <f t="shared" ref="G11:G74" si="0">B11/$K$3</f>
        <v>9.8124327580923209E-11</v>
      </c>
      <c r="I11">
        <v>-2.97</v>
      </c>
      <c r="J11" s="1">
        <v>1.4E-11</v>
      </c>
      <c r="K11" s="1">
        <f t="shared" ref="K11:K74" si="1">LN($G11)</f>
        <v>-23.044785792527946</v>
      </c>
      <c r="L11">
        <f t="shared" ref="L11:L74" ca="1" si="2">$A11*M$4+M$1</f>
        <v>-170.17550251126858</v>
      </c>
      <c r="M11" s="1">
        <f t="shared" ref="M11:M74" ca="1" si="3">$A11*P$1+P$2</f>
        <v>-18.397389673158766</v>
      </c>
      <c r="N11" s="1"/>
      <c r="O11" s="1"/>
      <c r="R11">
        <v>-2.97</v>
      </c>
      <c r="S11" s="1">
        <v>1.4E-11</v>
      </c>
      <c r="T11" s="1">
        <f t="shared" ref="T11:T74" si="4">LN($B11)</f>
        <v>-25.694295876450308</v>
      </c>
      <c r="U11">
        <f t="shared" ref="U11:U74" ca="1" si="5">$A11*V$4+V$1</f>
        <v>-173.44313088822099</v>
      </c>
      <c r="V11" s="1">
        <f t="shared" ref="V11:V74" ca="1" si="6">$A11*Y$1+Y$2</f>
        <v>-17.67880595535425</v>
      </c>
    </row>
    <row r="12" spans="1:26" x14ac:dyDescent="0.25">
      <c r="A12">
        <v>-2.99</v>
      </c>
      <c r="B12" s="1">
        <v>3.8360000000000002E-12</v>
      </c>
      <c r="C12" s="1"/>
      <c r="G12" s="1">
        <f t="shared" si="0"/>
        <v>5.4268298817823161E-11</v>
      </c>
      <c r="I12">
        <v>-2.97</v>
      </c>
      <c r="J12" s="1">
        <v>1.4E-11</v>
      </c>
      <c r="K12" s="1">
        <f t="shared" si="1"/>
        <v>-23.637080874984996</v>
      </c>
      <c r="L12">
        <f t="shared" ca="1" si="2"/>
        <v>-169.80815985573668</v>
      </c>
      <c r="M12" s="1">
        <f t="shared" ca="1" si="3"/>
        <v>-18.35811177652435</v>
      </c>
      <c r="N12" s="1"/>
      <c r="R12">
        <v>-2.96</v>
      </c>
      <c r="S12" s="1">
        <v>1.378E-11</v>
      </c>
      <c r="T12" s="1">
        <f t="shared" si="4"/>
        <v>-26.286590958907357</v>
      </c>
      <c r="U12">
        <f t="shared" ca="1" si="5"/>
        <v>-173.06821301061547</v>
      </c>
      <c r="V12" s="1">
        <f t="shared" ca="1" si="6"/>
        <v>-17.640990269305412</v>
      </c>
    </row>
    <row r="13" spans="1:26" x14ac:dyDescent="0.25">
      <c r="A13">
        <v>-2.98</v>
      </c>
      <c r="B13" s="1">
        <v>2.8599999999999999E-12</v>
      </c>
      <c r="C13" s="1"/>
      <c r="G13" s="1">
        <f t="shared" si="0"/>
        <v>4.0460723310472949E-11</v>
      </c>
      <c r="I13">
        <v>-2.97</v>
      </c>
      <c r="J13" s="1">
        <v>1.4E-11</v>
      </c>
      <c r="K13" s="1">
        <f t="shared" si="1"/>
        <v>-23.930689407174423</v>
      </c>
      <c r="L13">
        <f t="shared" ca="1" si="2"/>
        <v>-169.44081720020475</v>
      </c>
      <c r="M13" s="1">
        <f t="shared" ca="1" si="3"/>
        <v>-18.31883387988993</v>
      </c>
      <c r="N13" s="1"/>
      <c r="O13" s="1"/>
      <c r="R13">
        <v>-2.95</v>
      </c>
      <c r="S13" s="1">
        <v>1.338E-11</v>
      </c>
      <c r="T13" s="1">
        <f t="shared" si="4"/>
        <v>-26.580199491096788</v>
      </c>
      <c r="U13">
        <f t="shared" ca="1" si="5"/>
        <v>-172.69329513300994</v>
      </c>
      <c r="V13" s="1">
        <f t="shared" ca="1" si="6"/>
        <v>-17.603174583256578</v>
      </c>
    </row>
    <row r="14" spans="1:26" x14ac:dyDescent="0.25">
      <c r="A14">
        <v>-2.97</v>
      </c>
      <c r="B14" s="1">
        <v>2.6740000000000001E-12</v>
      </c>
      <c r="C14" s="1"/>
      <c r="G14" s="1">
        <f t="shared" si="0"/>
        <v>3.7829361584686948E-11</v>
      </c>
      <c r="I14">
        <v>-2.97</v>
      </c>
      <c r="J14" s="1">
        <v>1.4E-11</v>
      </c>
      <c r="K14" s="1">
        <f t="shared" si="1"/>
        <v>-23.997935553326435</v>
      </c>
      <c r="L14">
        <f t="shared" ca="1" si="2"/>
        <v>-169.07347454467288</v>
      </c>
      <c r="M14" s="1">
        <f t="shared" ca="1" si="3"/>
        <v>-18.279555983255509</v>
      </c>
      <c r="N14" s="1"/>
      <c r="R14">
        <v>-2.94</v>
      </c>
      <c r="S14" s="1">
        <v>1.316E-11</v>
      </c>
      <c r="T14" s="1">
        <f t="shared" si="4"/>
        <v>-26.647445637248797</v>
      </c>
      <c r="U14">
        <f t="shared" ca="1" si="5"/>
        <v>-172.31837725540441</v>
      </c>
      <c r="V14" s="1">
        <f t="shared" ca="1" si="6"/>
        <v>-17.565358897207744</v>
      </c>
    </row>
    <row r="15" spans="1:26" x14ac:dyDescent="0.25">
      <c r="A15">
        <v>-2.96</v>
      </c>
      <c r="B15" s="1">
        <v>2.034E-12</v>
      </c>
      <c r="C15" s="1"/>
      <c r="G15" s="1">
        <f t="shared" si="0"/>
        <v>2.8775213711014678E-11</v>
      </c>
      <c r="I15">
        <v>-2.97</v>
      </c>
      <c r="J15" s="1">
        <v>1.4E-11</v>
      </c>
      <c r="K15" s="1">
        <f t="shared" si="1"/>
        <v>-24.271506734379816</v>
      </c>
      <c r="L15">
        <f t="shared" ca="1" si="2"/>
        <v>-168.70613188914095</v>
      </c>
      <c r="M15" s="1">
        <f t="shared" ca="1" si="3"/>
        <v>-18.240278086621089</v>
      </c>
      <c r="N15" s="1"/>
      <c r="O15" s="1"/>
      <c r="R15">
        <v>-2.93</v>
      </c>
      <c r="S15" s="1">
        <v>1.2810000000000001E-11</v>
      </c>
      <c r="T15" s="1">
        <f t="shared" si="4"/>
        <v>-26.921016818302181</v>
      </c>
      <c r="U15">
        <f t="shared" ca="1" si="5"/>
        <v>-171.94345937779886</v>
      </c>
      <c r="V15" s="1">
        <f t="shared" ca="1" si="6"/>
        <v>-17.527543211158907</v>
      </c>
    </row>
    <row r="16" spans="1:26" x14ac:dyDescent="0.25">
      <c r="A16">
        <v>-2.95</v>
      </c>
      <c r="B16" s="1">
        <v>1.658E-12</v>
      </c>
      <c r="C16" s="1"/>
      <c r="G16" s="1">
        <f t="shared" si="0"/>
        <v>2.3455901835232219E-11</v>
      </c>
      <c r="I16">
        <v>-2.97</v>
      </c>
      <c r="J16" s="1">
        <v>1.4E-11</v>
      </c>
      <c r="K16" s="1">
        <f t="shared" si="1"/>
        <v>-24.475898975293081</v>
      </c>
      <c r="L16">
        <f t="shared" ca="1" si="2"/>
        <v>-168.33878923360905</v>
      </c>
      <c r="M16" s="1">
        <f t="shared" ca="1" si="3"/>
        <v>-18.201000189986669</v>
      </c>
      <c r="N16" s="1"/>
      <c r="R16">
        <v>-2.92</v>
      </c>
      <c r="S16" s="1">
        <v>1.2529999999999999E-11</v>
      </c>
      <c r="T16" s="1">
        <f t="shared" si="4"/>
        <v>-27.125409059215446</v>
      </c>
      <c r="U16">
        <f t="shared" ca="1" si="5"/>
        <v>-171.56854150019333</v>
      </c>
      <c r="V16" s="1">
        <f t="shared" ca="1" si="6"/>
        <v>-17.489727525110069</v>
      </c>
    </row>
    <row r="17" spans="1:28" x14ac:dyDescent="0.25">
      <c r="A17">
        <v>-2.94</v>
      </c>
      <c r="B17" s="1">
        <v>2.176E-12</v>
      </c>
      <c r="C17" s="1"/>
      <c r="G17" s="1">
        <f t="shared" si="0"/>
        <v>3.078410277048571E-11</v>
      </c>
      <c r="I17">
        <v>-2.97</v>
      </c>
      <c r="J17" s="1">
        <v>1.4E-11</v>
      </c>
      <c r="K17" s="1">
        <f t="shared" si="1"/>
        <v>-24.204022703012491</v>
      </c>
      <c r="L17">
        <f t="shared" ca="1" si="2"/>
        <v>-167.97144657807715</v>
      </c>
      <c r="M17" s="1">
        <f t="shared" ca="1" si="3"/>
        <v>-18.161722293352248</v>
      </c>
      <c r="N17" s="1"/>
      <c r="O17" s="1"/>
      <c r="R17">
        <v>-2.91</v>
      </c>
      <c r="S17" s="1">
        <v>1.224E-11</v>
      </c>
      <c r="T17" s="1">
        <f t="shared" si="4"/>
        <v>-26.853532786934853</v>
      </c>
      <c r="U17">
        <f t="shared" ca="1" si="5"/>
        <v>-171.19362362258778</v>
      </c>
      <c r="V17" s="1">
        <f t="shared" ca="1" si="6"/>
        <v>-17.451911839061232</v>
      </c>
    </row>
    <row r="18" spans="1:28" x14ac:dyDescent="0.25">
      <c r="A18">
        <v>-2.93</v>
      </c>
      <c r="B18" s="1">
        <v>1.274E-12</v>
      </c>
      <c r="C18" s="1"/>
      <c r="G18" s="1">
        <f t="shared" si="0"/>
        <v>1.8023413111028859E-11</v>
      </c>
      <c r="I18">
        <v>-2.97</v>
      </c>
      <c r="J18" s="1">
        <v>1.4E-11</v>
      </c>
      <c r="K18" s="1">
        <f t="shared" si="1"/>
        <v>-24.739349474856215</v>
      </c>
      <c r="L18">
        <f t="shared" ca="1" si="2"/>
        <v>-167.60410392254525</v>
      </c>
      <c r="M18" s="1">
        <f t="shared" ca="1" si="3"/>
        <v>-18.122444396717832</v>
      </c>
      <c r="N18" s="1"/>
      <c r="R18">
        <v>-2.9</v>
      </c>
      <c r="S18" s="1">
        <v>1.2000000000000001E-11</v>
      </c>
      <c r="T18" s="1">
        <f t="shared" si="4"/>
        <v>-27.388859558778577</v>
      </c>
      <c r="U18">
        <f t="shared" ca="1" si="5"/>
        <v>-170.81870574498225</v>
      </c>
      <c r="V18" s="1">
        <f t="shared" ca="1" si="6"/>
        <v>-17.414096153012398</v>
      </c>
    </row>
    <row r="19" spans="1:28" x14ac:dyDescent="0.25">
      <c r="A19">
        <v>-2.92</v>
      </c>
      <c r="B19" s="1">
        <v>8.8799999999999995E-13</v>
      </c>
      <c r="C19" s="1"/>
      <c r="G19" s="1">
        <f t="shared" si="0"/>
        <v>1.2562630174720271E-11</v>
      </c>
      <c r="I19">
        <v>-2.97</v>
      </c>
      <c r="J19" s="1">
        <v>1.4E-11</v>
      </c>
      <c r="K19" s="1">
        <f t="shared" si="1"/>
        <v>-25.100294567996151</v>
      </c>
      <c r="L19">
        <f t="shared" ca="1" si="2"/>
        <v>-167.23676126701332</v>
      </c>
      <c r="M19" s="1">
        <f t="shared" ca="1" si="3"/>
        <v>-18.083166500083411</v>
      </c>
      <c r="N19" s="1"/>
      <c r="O19" s="1"/>
      <c r="R19">
        <v>-2.89</v>
      </c>
      <c r="S19" s="1">
        <v>1.1409999999999999E-11</v>
      </c>
      <c r="T19" s="1">
        <f t="shared" si="4"/>
        <v>-27.749804651918517</v>
      </c>
      <c r="U19">
        <f t="shared" ca="1" si="5"/>
        <v>-170.44378786737673</v>
      </c>
      <c r="V19" s="1">
        <f t="shared" ca="1" si="6"/>
        <v>-17.376280466963561</v>
      </c>
    </row>
    <row r="20" spans="1:28" x14ac:dyDescent="0.25">
      <c r="A20">
        <v>-2.91</v>
      </c>
      <c r="B20" s="1">
        <v>2.1200000000000001E-13</v>
      </c>
      <c r="C20" s="1"/>
      <c r="G20" s="1">
        <f t="shared" si="0"/>
        <v>2.9991864831539388E-12</v>
      </c>
      <c r="I20">
        <v>-2.97</v>
      </c>
      <c r="J20" s="1">
        <v>1.4E-11</v>
      </c>
      <c r="K20" s="1">
        <f t="shared" si="1"/>
        <v>-26.532680036316311</v>
      </c>
      <c r="L20">
        <f t="shared" ca="1" si="2"/>
        <v>-166.86941861148142</v>
      </c>
      <c r="M20" s="1">
        <f t="shared" ca="1" si="3"/>
        <v>-18.043888603448991</v>
      </c>
      <c r="N20" s="1"/>
      <c r="R20">
        <v>-2.88</v>
      </c>
      <c r="S20" s="1">
        <v>1.123E-11</v>
      </c>
      <c r="T20" s="1">
        <f t="shared" si="4"/>
        <v>-29.182190120238673</v>
      </c>
      <c r="U20">
        <f t="shared" ca="1" si="5"/>
        <v>-170.0688699897712</v>
      </c>
      <c r="V20" s="1">
        <f t="shared" ca="1" si="6"/>
        <v>-17.338464780914727</v>
      </c>
    </row>
    <row r="21" spans="1:28" x14ac:dyDescent="0.25">
      <c r="A21">
        <v>-2.9</v>
      </c>
      <c r="B21" s="1">
        <v>2.1119999999999999E-12</v>
      </c>
      <c r="C21" s="1"/>
      <c r="G21" s="1">
        <f t="shared" si="0"/>
        <v>2.9878687983118481E-11</v>
      </c>
      <c r="I21">
        <v>-2.97</v>
      </c>
      <c r="J21" s="1">
        <v>1.4E-11</v>
      </c>
      <c r="K21" s="1">
        <f t="shared" si="1"/>
        <v>-24.23387566616217</v>
      </c>
      <c r="L21">
        <f t="shared" ca="1" si="2"/>
        <v>-166.50207595594952</v>
      </c>
      <c r="M21" s="1">
        <f t="shared" ca="1" si="3"/>
        <v>-18.004610706814571</v>
      </c>
      <c r="N21" s="1"/>
      <c r="O21" s="1"/>
      <c r="R21">
        <v>-2.87</v>
      </c>
      <c r="S21" s="1">
        <v>1.1000000000000001E-11</v>
      </c>
      <c r="T21" s="1">
        <f t="shared" si="4"/>
        <v>-26.883385750084532</v>
      </c>
      <c r="U21">
        <f t="shared" ca="1" si="5"/>
        <v>-169.69395211216565</v>
      </c>
      <c r="V21" s="1">
        <f t="shared" ca="1" si="6"/>
        <v>-17.300649094865889</v>
      </c>
    </row>
    <row r="22" spans="1:28" x14ac:dyDescent="0.25">
      <c r="A22">
        <v>-2.89</v>
      </c>
      <c r="B22" s="1">
        <v>2.0600000000000001E-13</v>
      </c>
      <c r="C22" s="1"/>
      <c r="G22" s="1">
        <f t="shared" si="0"/>
        <v>2.9143038468382613E-12</v>
      </c>
      <c r="I22">
        <v>-2.97</v>
      </c>
      <c r="J22" s="1">
        <v>1.4E-11</v>
      </c>
      <c r="K22" s="1">
        <f t="shared" si="1"/>
        <v>-26.561390142198743</v>
      </c>
      <c r="L22">
        <f t="shared" ca="1" si="2"/>
        <v>-166.13473330041762</v>
      </c>
      <c r="M22" s="1">
        <f t="shared" ca="1" si="3"/>
        <v>-17.965332810180154</v>
      </c>
      <c r="N22" s="1"/>
      <c r="R22">
        <v>-2.86</v>
      </c>
      <c r="S22" s="1">
        <v>1.0799999999999999E-11</v>
      </c>
      <c r="T22" s="1">
        <f t="shared" si="4"/>
        <v>-29.210900226121105</v>
      </c>
      <c r="U22">
        <f t="shared" ca="1" si="5"/>
        <v>-169.31903423456012</v>
      </c>
      <c r="V22" s="1">
        <f t="shared" ca="1" si="6"/>
        <v>-17.262833408817052</v>
      </c>
    </row>
    <row r="23" spans="1:28" x14ac:dyDescent="0.25">
      <c r="A23">
        <v>-2.88</v>
      </c>
      <c r="B23" s="1">
        <v>6.4399999999999998E-13</v>
      </c>
      <c r="C23" s="1"/>
      <c r="G23" s="1">
        <f t="shared" si="0"/>
        <v>9.1107362978827196E-12</v>
      </c>
      <c r="I23">
        <v>-2.97</v>
      </c>
      <c r="J23" s="1">
        <v>1.4E-11</v>
      </c>
      <c r="K23" s="1">
        <f t="shared" si="1"/>
        <v>-25.42156758488397</v>
      </c>
      <c r="L23">
        <f t="shared" ca="1" si="2"/>
        <v>-165.76739064488572</v>
      </c>
      <c r="M23" s="1">
        <f t="shared" ca="1" si="3"/>
        <v>-17.926054913545734</v>
      </c>
      <c r="N23" s="1"/>
      <c r="O23" s="1"/>
      <c r="R23">
        <v>-2.85</v>
      </c>
      <c r="S23" s="1">
        <v>1.047E-11</v>
      </c>
      <c r="T23" s="1">
        <f t="shared" si="4"/>
        <v>-28.071077668806332</v>
      </c>
      <c r="U23">
        <f t="shared" ca="1" si="5"/>
        <v>-168.94411635695457</v>
      </c>
      <c r="V23" s="1">
        <f t="shared" ca="1" si="6"/>
        <v>-17.225017722768214</v>
      </c>
    </row>
    <row r="24" spans="1:28" x14ac:dyDescent="0.25">
      <c r="A24">
        <v>-2.87</v>
      </c>
      <c r="B24" s="1">
        <v>7.2800000000000003E-13</v>
      </c>
      <c r="C24" s="1"/>
      <c r="G24" s="1">
        <f t="shared" si="0"/>
        <v>1.0299093206302206E-11</v>
      </c>
      <c r="I24">
        <v>-2.97</v>
      </c>
      <c r="J24" s="1">
        <v>1.4E-11</v>
      </c>
      <c r="K24" s="1">
        <f t="shared" si="1"/>
        <v>-25.298965262791636</v>
      </c>
      <c r="L24">
        <f t="shared" ca="1" si="2"/>
        <v>-165.40004798935382</v>
      </c>
      <c r="M24" s="1">
        <f t="shared" ca="1" si="3"/>
        <v>-17.886777016911314</v>
      </c>
      <c r="N24" s="1"/>
      <c r="R24">
        <v>-2.84</v>
      </c>
      <c r="S24" s="1">
        <v>1.033E-11</v>
      </c>
      <c r="T24" s="1">
        <f t="shared" si="4"/>
        <v>-27.948475346713998</v>
      </c>
      <c r="U24">
        <f t="shared" ca="1" si="5"/>
        <v>-168.56919847934904</v>
      </c>
      <c r="V24" s="1">
        <f t="shared" ca="1" si="6"/>
        <v>-17.187202036719381</v>
      </c>
    </row>
    <row r="25" spans="1:28" x14ac:dyDescent="0.25">
      <c r="A25">
        <v>-2.86</v>
      </c>
      <c r="B25" s="1">
        <v>7.6199999999999998E-13</v>
      </c>
      <c r="C25" s="1"/>
      <c r="G25" s="1">
        <f t="shared" si="0"/>
        <v>1.0780094812091043E-11</v>
      </c>
      <c r="I25">
        <v>-2.97</v>
      </c>
      <c r="J25" s="1">
        <v>1.4E-11</v>
      </c>
      <c r="K25" s="1">
        <f t="shared" si="1"/>
        <v>-25.253319755301678</v>
      </c>
      <c r="L25">
        <f t="shared" ca="1" si="2"/>
        <v>-165.03270533382189</v>
      </c>
      <c r="M25" s="1">
        <f t="shared" ca="1" si="3"/>
        <v>-17.847499120276893</v>
      </c>
      <c r="N25" s="1"/>
      <c r="O25" s="1"/>
      <c r="R25">
        <v>-2.83</v>
      </c>
      <c r="S25" s="1">
        <v>9.9600000000000004E-12</v>
      </c>
      <c r="T25" s="1">
        <f t="shared" si="4"/>
        <v>-27.90282983922404</v>
      </c>
      <c r="U25">
        <f t="shared" ca="1" si="5"/>
        <v>-168.19428060174351</v>
      </c>
      <c r="V25" s="1">
        <f t="shared" ca="1" si="6"/>
        <v>-17.149386350670543</v>
      </c>
      <c r="Y25" s="5" t="s">
        <v>84</v>
      </c>
      <c r="Z25" t="s">
        <v>32</v>
      </c>
      <c r="AA25" s="8">
        <f>Summary!$AB$4</f>
        <v>1.2</v>
      </c>
      <c r="AB25">
        <f>MATCH(AA25,A$11:A$611,1)</f>
        <v>421</v>
      </c>
    </row>
    <row r="26" spans="1:28" x14ac:dyDescent="0.25">
      <c r="A26">
        <v>-2.85</v>
      </c>
      <c r="B26" s="1">
        <v>3.7400000000000002E-13</v>
      </c>
      <c r="C26" s="1"/>
      <c r="G26" s="1">
        <f t="shared" si="0"/>
        <v>5.2910176636772316E-12</v>
      </c>
      <c r="I26">
        <v>-2.97</v>
      </c>
      <c r="J26" s="1">
        <v>1.4E-11</v>
      </c>
      <c r="K26" s="1">
        <f t="shared" si="1"/>
        <v>-25.965010513573791</v>
      </c>
      <c r="L26">
        <f t="shared" ca="1" si="2"/>
        <v>-164.66536267828999</v>
      </c>
      <c r="M26" s="1">
        <f t="shared" ca="1" si="3"/>
        <v>-17.808221223642473</v>
      </c>
      <c r="N26" s="1"/>
      <c r="R26">
        <v>-2.82</v>
      </c>
      <c r="S26" s="1">
        <v>9.6899999999999993E-12</v>
      </c>
      <c r="T26" s="1">
        <f t="shared" si="4"/>
        <v>-28.614520597496153</v>
      </c>
      <c r="U26">
        <f t="shared" ca="1" si="5"/>
        <v>-167.81936272413799</v>
      </c>
      <c r="V26" s="1">
        <f t="shared" ca="1" si="6"/>
        <v>-17.111570664621709</v>
      </c>
      <c r="Y26" s="5"/>
      <c r="Z26" t="s">
        <v>33</v>
      </c>
      <c r="AA26" s="8">
        <f>Summary!$AB$5</f>
        <v>1.3</v>
      </c>
      <c r="AB26">
        <f>MATCH(AA26,A$11:A$611,1)</f>
        <v>431</v>
      </c>
    </row>
    <row r="27" spans="1:28" x14ac:dyDescent="0.25">
      <c r="A27">
        <v>-2.84</v>
      </c>
      <c r="B27" s="1">
        <v>1.418E-12</v>
      </c>
      <c r="C27" s="1"/>
      <c r="G27" s="1">
        <f t="shared" si="0"/>
        <v>2.006059638260512E-11</v>
      </c>
      <c r="I27">
        <v>-2.97</v>
      </c>
      <c r="J27" s="1">
        <v>1.4E-11</v>
      </c>
      <c r="K27" s="1">
        <f t="shared" si="1"/>
        <v>-24.632263603896249</v>
      </c>
      <c r="L27">
        <f t="shared" ca="1" si="2"/>
        <v>-164.2980200227581</v>
      </c>
      <c r="M27" s="1">
        <f t="shared" ca="1" si="3"/>
        <v>-17.768943327008053</v>
      </c>
      <c r="N27" s="1"/>
      <c r="O27" s="1"/>
      <c r="R27">
        <v>-2.81</v>
      </c>
      <c r="S27" s="1">
        <v>9.2500000000000004E-12</v>
      </c>
      <c r="T27" s="1">
        <f t="shared" si="4"/>
        <v>-27.281773687818614</v>
      </c>
      <c r="U27">
        <f t="shared" ca="1" si="5"/>
        <v>-167.44444484653241</v>
      </c>
      <c r="V27" s="1">
        <f t="shared" ca="1" si="6"/>
        <v>-17.073754978572872</v>
      </c>
      <c r="Y27" s="5"/>
      <c r="Z27" t="s">
        <v>32</v>
      </c>
      <c r="AA27" s="8">
        <f>Summary!$AB$4</f>
        <v>1.2</v>
      </c>
      <c r="AB27">
        <f>MATCH(AA27,A$612:A$1212,-1)</f>
        <v>181</v>
      </c>
    </row>
    <row r="28" spans="1:28" x14ac:dyDescent="0.25">
      <c r="A28">
        <v>-2.83</v>
      </c>
      <c r="B28" s="1">
        <v>6.1999999999999998E-13</v>
      </c>
      <c r="C28" s="1"/>
      <c r="G28" s="1">
        <f t="shared" si="0"/>
        <v>8.7712057526200095E-12</v>
      </c>
      <c r="I28">
        <v>-2.97</v>
      </c>
      <c r="J28" s="1">
        <v>1.4E-11</v>
      </c>
      <c r="K28" s="1">
        <f t="shared" si="1"/>
        <v>-25.459546832949187</v>
      </c>
      <c r="L28">
        <f t="shared" ca="1" si="2"/>
        <v>-163.9306773672262</v>
      </c>
      <c r="M28" s="1">
        <f t="shared" ca="1" si="3"/>
        <v>-17.729665430373636</v>
      </c>
      <c r="N28" s="1"/>
      <c r="R28">
        <v>-2.8</v>
      </c>
      <c r="S28" s="1">
        <v>9.0199999999999999E-12</v>
      </c>
      <c r="T28" s="1">
        <f t="shared" si="4"/>
        <v>-28.109056916871548</v>
      </c>
      <c r="U28">
        <f t="shared" ca="1" si="5"/>
        <v>-167.06952696892688</v>
      </c>
      <c r="V28" s="1">
        <f t="shared" ca="1" si="6"/>
        <v>-17.035939292524034</v>
      </c>
      <c r="Y28" s="5"/>
      <c r="Z28" t="s">
        <v>33</v>
      </c>
      <c r="AA28" s="8">
        <f>Summary!$AB$5</f>
        <v>1.3</v>
      </c>
      <c r="AB28">
        <f>MATCH(AA28,A$612:A$1212,-1)</f>
        <v>171</v>
      </c>
    </row>
    <row r="29" spans="1:28" x14ac:dyDescent="0.25">
      <c r="A29">
        <v>-2.82</v>
      </c>
      <c r="B29" s="1">
        <v>8.4200000000000005E-13</v>
      </c>
      <c r="C29" s="1"/>
      <c r="G29" s="1">
        <f t="shared" si="0"/>
        <v>1.1911863296300078E-11</v>
      </c>
      <c r="I29">
        <v>-2.97</v>
      </c>
      <c r="J29" s="1">
        <v>1.4E-11</v>
      </c>
      <c r="K29" s="1">
        <f t="shared" si="1"/>
        <v>-25.153486296745996</v>
      </c>
      <c r="L29">
        <f t="shared" ca="1" si="2"/>
        <v>-163.5633347116943</v>
      </c>
      <c r="M29" s="1">
        <f t="shared" ca="1" si="3"/>
        <v>-17.690387533739216</v>
      </c>
      <c r="N29" s="1"/>
      <c r="O29" s="1"/>
      <c r="R29">
        <v>-2.79</v>
      </c>
      <c r="S29" s="1">
        <v>8.7799999999999993E-12</v>
      </c>
      <c r="T29" s="1">
        <f t="shared" si="4"/>
        <v>-27.802996380668358</v>
      </c>
      <c r="U29">
        <f t="shared" ca="1" si="5"/>
        <v>-166.69460909132135</v>
      </c>
      <c r="V29" s="1">
        <f t="shared" ca="1" si="6"/>
        <v>-16.998123606475197</v>
      </c>
    </row>
    <row r="30" spans="1:28" x14ac:dyDescent="0.25">
      <c r="A30">
        <v>-2.81</v>
      </c>
      <c r="B30" s="1">
        <v>1.6000000000000001E-14</v>
      </c>
      <c r="C30" s="1"/>
      <c r="G30" s="1">
        <f t="shared" si="0"/>
        <v>2.2635369684180671E-13</v>
      </c>
      <c r="I30">
        <v>-2.97</v>
      </c>
      <c r="J30" s="1">
        <v>1.4E-11</v>
      </c>
      <c r="K30" s="1">
        <f t="shared" si="1"/>
        <v>-29.116677588748541</v>
      </c>
      <c r="L30">
        <f t="shared" ca="1" si="2"/>
        <v>-163.1959920561624</v>
      </c>
      <c r="M30" s="1">
        <f t="shared" ca="1" si="3"/>
        <v>-17.651109637104796</v>
      </c>
      <c r="N30" s="1"/>
      <c r="R30">
        <v>-2.78</v>
      </c>
      <c r="S30" s="1">
        <v>8.5699999999999992E-12</v>
      </c>
      <c r="T30" s="1">
        <f t="shared" si="4"/>
        <v>-31.766187672670902</v>
      </c>
      <c r="U30">
        <f t="shared" ca="1" si="5"/>
        <v>-166.31969121371583</v>
      </c>
      <c r="V30" s="1">
        <f t="shared" ca="1" si="6"/>
        <v>-16.960307920426363</v>
      </c>
    </row>
    <row r="31" spans="1:28" x14ac:dyDescent="0.25">
      <c r="A31">
        <v>-2.8</v>
      </c>
      <c r="B31" s="1">
        <v>8.54E-13</v>
      </c>
      <c r="C31" s="1"/>
      <c r="G31" s="1">
        <f t="shared" si="0"/>
        <v>1.2081628568931432E-11</v>
      </c>
      <c r="I31">
        <v>-2.97</v>
      </c>
      <c r="J31" s="1">
        <v>1.4E-11</v>
      </c>
      <c r="K31" s="1">
        <f t="shared" si="1"/>
        <v>-25.139335117199753</v>
      </c>
      <c r="L31">
        <f t="shared" ca="1" si="2"/>
        <v>-162.82864940063047</v>
      </c>
      <c r="M31" s="1">
        <f t="shared" ca="1" si="3"/>
        <v>-17.611831740470375</v>
      </c>
      <c r="N31" s="1"/>
      <c r="O31" s="1"/>
      <c r="R31">
        <v>-2.77</v>
      </c>
      <c r="S31" s="1">
        <v>8.3300000000000003E-12</v>
      </c>
      <c r="T31" s="1">
        <f t="shared" si="4"/>
        <v>-27.788845201122115</v>
      </c>
      <c r="U31">
        <f t="shared" ca="1" si="5"/>
        <v>-165.94477333611027</v>
      </c>
      <c r="V31" s="1">
        <f t="shared" ca="1" si="6"/>
        <v>-16.922492234377525</v>
      </c>
    </row>
    <row r="32" spans="1:28" x14ac:dyDescent="0.25">
      <c r="A32">
        <v>-2.79</v>
      </c>
      <c r="B32" s="1">
        <v>2.08E-13</v>
      </c>
      <c r="C32" s="1"/>
      <c r="G32" s="1">
        <f t="shared" si="0"/>
        <v>2.942598058943487E-12</v>
      </c>
      <c r="I32">
        <v>-2.97</v>
      </c>
      <c r="J32" s="1">
        <v>1.4E-11</v>
      </c>
      <c r="K32" s="1">
        <f t="shared" si="1"/>
        <v>-26.551728231287004</v>
      </c>
      <c r="L32">
        <f t="shared" ca="1" si="2"/>
        <v>-162.46130674509857</v>
      </c>
      <c r="M32" s="1">
        <f t="shared" ca="1" si="3"/>
        <v>-17.572553843835959</v>
      </c>
      <c r="N32" s="1"/>
      <c r="R32">
        <v>-2.76</v>
      </c>
      <c r="S32" s="1">
        <v>8.5400000000000004E-12</v>
      </c>
      <c r="T32" s="1">
        <f t="shared" si="4"/>
        <v>-29.201238315209366</v>
      </c>
      <c r="U32">
        <f t="shared" ca="1" si="5"/>
        <v>-165.56985545850475</v>
      </c>
      <c r="V32" s="1">
        <f t="shared" ca="1" si="6"/>
        <v>-16.884676548328692</v>
      </c>
    </row>
    <row r="33" spans="1:22" x14ac:dyDescent="0.25">
      <c r="A33">
        <v>-2.78</v>
      </c>
      <c r="B33" s="1">
        <v>1.3499999999999999E-12</v>
      </c>
      <c r="C33" s="1"/>
      <c r="G33" s="1">
        <f t="shared" si="0"/>
        <v>1.909859317102744E-11</v>
      </c>
      <c r="I33">
        <v>-2.97</v>
      </c>
      <c r="J33" s="1">
        <v>1.4E-11</v>
      </c>
      <c r="K33" s="1">
        <f t="shared" si="1"/>
        <v>-24.681406439555847</v>
      </c>
      <c r="L33">
        <f t="shared" ca="1" si="2"/>
        <v>-162.09396408956667</v>
      </c>
      <c r="M33" s="1">
        <f t="shared" ca="1" si="3"/>
        <v>-17.533275947201538</v>
      </c>
      <c r="N33" s="1"/>
      <c r="O33" s="1"/>
      <c r="R33">
        <v>-2.75</v>
      </c>
      <c r="S33" s="1">
        <v>8.2799999999999995E-12</v>
      </c>
      <c r="T33" s="1">
        <f t="shared" si="4"/>
        <v>-27.330916523478209</v>
      </c>
      <c r="U33">
        <f t="shared" ca="1" si="5"/>
        <v>-165.19493758089919</v>
      </c>
      <c r="V33" s="1">
        <f t="shared" ca="1" si="6"/>
        <v>-16.846860862279854</v>
      </c>
    </row>
    <row r="34" spans="1:22" x14ac:dyDescent="0.25">
      <c r="A34">
        <v>-2.77</v>
      </c>
      <c r="B34" s="1">
        <v>8.8399999999999997E-13</v>
      </c>
      <c r="C34" s="1"/>
      <c r="G34" s="1">
        <f t="shared" si="0"/>
        <v>1.250604175050982E-11</v>
      </c>
      <c r="I34">
        <v>-2.97</v>
      </c>
      <c r="J34" s="1">
        <v>1.4E-11</v>
      </c>
      <c r="K34" s="1">
        <f t="shared" si="1"/>
        <v>-25.10480924835068</v>
      </c>
      <c r="L34">
        <f t="shared" ca="1" si="2"/>
        <v>-161.72662143403477</v>
      </c>
      <c r="M34" s="1">
        <f t="shared" ca="1" si="3"/>
        <v>-17.493998050567118</v>
      </c>
      <c r="N34" s="1"/>
      <c r="R34">
        <v>-2.74</v>
      </c>
      <c r="S34" s="1">
        <v>7.9999999999999998E-12</v>
      </c>
      <c r="T34" s="1">
        <f t="shared" si="4"/>
        <v>-27.754319332273042</v>
      </c>
      <c r="U34">
        <f t="shared" ca="1" si="5"/>
        <v>-164.82001970329367</v>
      </c>
      <c r="V34" s="1">
        <f t="shared" ca="1" si="6"/>
        <v>-16.809045176231017</v>
      </c>
    </row>
    <row r="35" spans="1:22" x14ac:dyDescent="0.25">
      <c r="A35">
        <v>-2.76</v>
      </c>
      <c r="B35" s="1">
        <v>5.5199999999999997E-13</v>
      </c>
      <c r="C35" s="1"/>
      <c r="G35" s="1">
        <f t="shared" si="0"/>
        <v>7.8092025410423304E-12</v>
      </c>
      <c r="I35">
        <v>-2.97</v>
      </c>
      <c r="J35" s="1">
        <v>1.4E-11</v>
      </c>
      <c r="K35" s="1">
        <f t="shared" si="1"/>
        <v>-25.575718264711227</v>
      </c>
      <c r="L35">
        <f t="shared" ca="1" si="2"/>
        <v>-161.35927877850287</v>
      </c>
      <c r="M35" s="1">
        <f t="shared" ca="1" si="3"/>
        <v>-17.454720153932698</v>
      </c>
      <c r="N35" s="1"/>
      <c r="O35" s="1"/>
      <c r="R35">
        <v>-2.73</v>
      </c>
      <c r="S35" s="1">
        <v>7.9899999999999997E-12</v>
      </c>
      <c r="T35" s="1">
        <f t="shared" si="4"/>
        <v>-28.225228348633589</v>
      </c>
      <c r="U35">
        <f t="shared" ca="1" si="5"/>
        <v>-164.44510182568814</v>
      </c>
      <c r="V35" s="1">
        <f t="shared" ca="1" si="6"/>
        <v>-16.771229490182179</v>
      </c>
    </row>
    <row r="36" spans="1:22" x14ac:dyDescent="0.25">
      <c r="A36">
        <v>-2.75</v>
      </c>
      <c r="B36" s="1">
        <v>9.5199999999999998E-13</v>
      </c>
      <c r="C36" s="1"/>
      <c r="G36" s="1">
        <f t="shared" si="0"/>
        <v>1.3468044962087499E-11</v>
      </c>
      <c r="I36">
        <v>-2.97</v>
      </c>
      <c r="J36" s="1">
        <v>1.4E-11</v>
      </c>
      <c r="K36" s="1">
        <f t="shared" si="1"/>
        <v>-25.030701276196957</v>
      </c>
      <c r="L36">
        <f t="shared" ca="1" si="2"/>
        <v>-160.99193612297097</v>
      </c>
      <c r="M36" s="1">
        <f t="shared" ca="1" si="3"/>
        <v>-17.415442257298277</v>
      </c>
      <c r="N36" s="1"/>
      <c r="R36">
        <v>-2.72</v>
      </c>
      <c r="S36" s="1">
        <v>7.8500000000000007E-12</v>
      </c>
      <c r="T36" s="1">
        <f t="shared" si="4"/>
        <v>-27.680211360119319</v>
      </c>
      <c r="U36">
        <f t="shared" ca="1" si="5"/>
        <v>-164.07018394808262</v>
      </c>
      <c r="V36" s="1">
        <f t="shared" ca="1" si="6"/>
        <v>-16.733413804133345</v>
      </c>
    </row>
    <row r="37" spans="1:22" x14ac:dyDescent="0.25">
      <c r="A37">
        <v>-2.74</v>
      </c>
      <c r="B37" s="1">
        <v>7.8399999999999999E-13</v>
      </c>
      <c r="C37" s="1"/>
      <c r="G37" s="1">
        <f t="shared" si="0"/>
        <v>1.1091331145248528E-11</v>
      </c>
      <c r="I37">
        <v>-2.97</v>
      </c>
      <c r="J37" s="1">
        <v>1.4E-11</v>
      </c>
      <c r="K37" s="1">
        <f t="shared" si="1"/>
        <v>-25.224857290637914</v>
      </c>
      <c r="L37">
        <f t="shared" ca="1" si="2"/>
        <v>-160.62459346743907</v>
      </c>
      <c r="M37" s="1">
        <f t="shared" ca="1" si="3"/>
        <v>-17.376164360663861</v>
      </c>
      <c r="N37" s="1"/>
      <c r="O37" s="1"/>
      <c r="R37">
        <v>-2.71</v>
      </c>
      <c r="S37" s="1">
        <v>7.6500000000000007E-12</v>
      </c>
      <c r="T37" s="1">
        <f t="shared" si="4"/>
        <v>-27.874367374560279</v>
      </c>
      <c r="U37">
        <f t="shared" ca="1" si="5"/>
        <v>-163.69526607047709</v>
      </c>
      <c r="V37" s="1">
        <f t="shared" ca="1" si="6"/>
        <v>-16.695598118084511</v>
      </c>
    </row>
    <row r="38" spans="1:22" x14ac:dyDescent="0.25">
      <c r="A38">
        <v>-2.73</v>
      </c>
      <c r="B38" s="1">
        <v>2.0000000000000001E-13</v>
      </c>
      <c r="C38" s="1"/>
      <c r="G38" s="1">
        <f t="shared" si="0"/>
        <v>2.8294212105225837E-12</v>
      </c>
      <c r="I38">
        <v>-2.97</v>
      </c>
      <c r="J38" s="1">
        <v>1.4E-11</v>
      </c>
      <c r="K38" s="1">
        <f t="shared" si="1"/>
        <v>-26.590948944440285</v>
      </c>
      <c r="L38">
        <f t="shared" ca="1" si="2"/>
        <v>-160.25725081190714</v>
      </c>
      <c r="M38" s="1">
        <f t="shared" ca="1" si="3"/>
        <v>-17.33688646402944</v>
      </c>
      <c r="N38" s="1"/>
      <c r="R38">
        <v>-2.7</v>
      </c>
      <c r="S38" s="1">
        <v>7.6200000000000002E-12</v>
      </c>
      <c r="T38" s="1">
        <f t="shared" si="4"/>
        <v>-29.240459028362647</v>
      </c>
      <c r="U38">
        <f t="shared" ca="1" si="5"/>
        <v>-163.32034819287153</v>
      </c>
      <c r="V38" s="1">
        <f t="shared" ca="1" si="6"/>
        <v>-16.657782432035674</v>
      </c>
    </row>
    <row r="39" spans="1:22" x14ac:dyDescent="0.25">
      <c r="A39">
        <v>-2.72</v>
      </c>
      <c r="B39" s="1">
        <v>2.24E-13</v>
      </c>
      <c r="C39" s="1"/>
      <c r="G39" s="1">
        <f t="shared" si="0"/>
        <v>3.1689517557852939E-12</v>
      </c>
      <c r="I39">
        <v>-2.97</v>
      </c>
      <c r="J39" s="1">
        <v>1.4E-11</v>
      </c>
      <c r="K39" s="1">
        <f t="shared" si="1"/>
        <v>-26.477620259133282</v>
      </c>
      <c r="L39">
        <f t="shared" ca="1" si="2"/>
        <v>-159.88990815637527</v>
      </c>
      <c r="M39" s="1">
        <f t="shared" ca="1" si="3"/>
        <v>-17.29760856739502</v>
      </c>
      <c r="N39" s="1"/>
      <c r="O39" s="1"/>
      <c r="R39">
        <v>-2.69</v>
      </c>
      <c r="S39" s="1">
        <v>7.3100000000000002E-12</v>
      </c>
      <c r="T39" s="1">
        <f t="shared" si="4"/>
        <v>-29.127130343055644</v>
      </c>
      <c r="U39">
        <f t="shared" ca="1" si="5"/>
        <v>-162.94543031526601</v>
      </c>
      <c r="V39" s="1">
        <f t="shared" ca="1" si="6"/>
        <v>-16.619966745986837</v>
      </c>
    </row>
    <row r="40" spans="1:22" x14ac:dyDescent="0.25">
      <c r="A40">
        <v>-2.71</v>
      </c>
      <c r="B40" s="1">
        <v>2.1999999999999999E-12</v>
      </c>
      <c r="C40" s="1"/>
      <c r="G40" s="1">
        <f t="shared" si="0"/>
        <v>3.1123633315748419E-11</v>
      </c>
      <c r="I40">
        <v>-2.97</v>
      </c>
      <c r="J40" s="1">
        <v>1.4E-11</v>
      </c>
      <c r="K40" s="1">
        <f t="shared" si="1"/>
        <v>-24.193053671641916</v>
      </c>
      <c r="L40">
        <f t="shared" ca="1" si="2"/>
        <v>-159.52256550084334</v>
      </c>
      <c r="M40" s="1">
        <f t="shared" ca="1" si="3"/>
        <v>-17.2583306707606</v>
      </c>
      <c r="N40" s="1"/>
      <c r="R40">
        <v>-2.68</v>
      </c>
      <c r="S40" s="1">
        <v>7.1299999999999997E-12</v>
      </c>
      <c r="T40" s="1">
        <f t="shared" si="4"/>
        <v>-26.842563755564278</v>
      </c>
      <c r="U40">
        <f t="shared" ca="1" si="5"/>
        <v>-162.57051243766045</v>
      </c>
      <c r="V40" s="1">
        <f t="shared" ca="1" si="6"/>
        <v>-16.582151059937999</v>
      </c>
    </row>
    <row r="41" spans="1:22" x14ac:dyDescent="0.25">
      <c r="A41">
        <v>-2.7</v>
      </c>
      <c r="B41" s="1">
        <v>1.0300000000000001E-12</v>
      </c>
      <c r="C41" s="1"/>
      <c r="G41" s="1">
        <f t="shared" si="0"/>
        <v>1.4571519234191306E-11</v>
      </c>
      <c r="I41">
        <v>-2.97</v>
      </c>
      <c r="J41" s="1">
        <v>1.4E-11</v>
      </c>
      <c r="K41" s="1">
        <f t="shared" si="1"/>
        <v>-24.95195222976464</v>
      </c>
      <c r="L41">
        <f t="shared" ca="1" si="2"/>
        <v>-159.15522284531144</v>
      </c>
      <c r="M41" s="1">
        <f t="shared" ca="1" si="3"/>
        <v>-17.219052774126183</v>
      </c>
      <c r="N41" s="1"/>
      <c r="O41" s="1"/>
      <c r="R41">
        <v>-2.67</v>
      </c>
      <c r="S41" s="1">
        <v>7.1700000000000003E-12</v>
      </c>
      <c r="T41" s="1">
        <f t="shared" si="4"/>
        <v>-27.601462313687005</v>
      </c>
      <c r="U41">
        <f t="shared" ca="1" si="5"/>
        <v>-162.19559456005493</v>
      </c>
      <c r="V41" s="1">
        <f t="shared" ca="1" si="6"/>
        <v>-16.544335373889165</v>
      </c>
    </row>
    <row r="42" spans="1:22" x14ac:dyDescent="0.25">
      <c r="A42">
        <v>-2.69</v>
      </c>
      <c r="B42" s="1">
        <v>1.4999999999999999E-13</v>
      </c>
      <c r="C42" s="1"/>
      <c r="G42" s="1">
        <f t="shared" si="0"/>
        <v>2.1220659078919377E-12</v>
      </c>
      <c r="I42">
        <v>-2.97</v>
      </c>
      <c r="J42" s="1">
        <v>1.4E-11</v>
      </c>
      <c r="K42" s="1">
        <f t="shared" si="1"/>
        <v>-26.878631016892069</v>
      </c>
      <c r="L42">
        <f t="shared" ca="1" si="2"/>
        <v>-158.78788018977954</v>
      </c>
      <c r="M42" s="1">
        <f t="shared" ca="1" si="3"/>
        <v>-17.179774877491763</v>
      </c>
      <c r="N42" s="1"/>
      <c r="R42">
        <v>-2.66</v>
      </c>
      <c r="S42" s="1">
        <v>6.9700000000000004E-12</v>
      </c>
      <c r="T42" s="1">
        <f t="shared" si="4"/>
        <v>-29.52814110081443</v>
      </c>
      <c r="U42">
        <f t="shared" ca="1" si="5"/>
        <v>-161.8206766824494</v>
      </c>
      <c r="V42" s="1">
        <f t="shared" ca="1" si="6"/>
        <v>-16.506519687840328</v>
      </c>
    </row>
    <row r="43" spans="1:22" x14ac:dyDescent="0.25">
      <c r="A43">
        <v>-2.68</v>
      </c>
      <c r="B43" s="1">
        <v>5.1400000000000003E-13</v>
      </c>
      <c r="C43" s="1"/>
      <c r="G43" s="1">
        <f t="shared" si="0"/>
        <v>7.2716125110430403E-12</v>
      </c>
      <c r="I43">
        <v>-2.97</v>
      </c>
      <c r="J43" s="1">
        <v>1.4E-11</v>
      </c>
      <c r="K43" s="1">
        <f t="shared" si="1"/>
        <v>-25.647043045533156</v>
      </c>
      <c r="L43">
        <f t="shared" ca="1" si="2"/>
        <v>-158.42053753424764</v>
      </c>
      <c r="M43" s="1">
        <f t="shared" ca="1" si="3"/>
        <v>-17.140496980857343</v>
      </c>
      <c r="N43" s="1"/>
      <c r="O43" s="1"/>
      <c r="R43">
        <v>-2.65</v>
      </c>
      <c r="S43" s="1">
        <v>6.8299999999999998E-12</v>
      </c>
      <c r="T43" s="1">
        <f t="shared" si="4"/>
        <v>-28.296553129455521</v>
      </c>
      <c r="U43">
        <f t="shared" ca="1" si="5"/>
        <v>-161.44575880484388</v>
      </c>
      <c r="V43" s="1">
        <f t="shared" ca="1" si="6"/>
        <v>-16.468704001791494</v>
      </c>
    </row>
    <row r="44" spans="1:22" x14ac:dyDescent="0.25">
      <c r="A44">
        <v>-2.67</v>
      </c>
      <c r="B44" s="1">
        <v>7.7600000000000003E-13</v>
      </c>
      <c r="C44" s="1"/>
      <c r="G44" s="1">
        <f t="shared" si="0"/>
        <v>1.0978154296827625E-11</v>
      </c>
      <c r="I44">
        <v>-2.97</v>
      </c>
      <c r="J44" s="1">
        <v>1.4E-11</v>
      </c>
      <c r="K44" s="1">
        <f t="shared" si="1"/>
        <v>-25.235113790805105</v>
      </c>
      <c r="L44">
        <f t="shared" ca="1" si="2"/>
        <v>-158.05319487871571</v>
      </c>
      <c r="M44" s="1">
        <f t="shared" ca="1" si="3"/>
        <v>-17.101219084222922</v>
      </c>
      <c r="N44" s="1"/>
      <c r="R44">
        <v>-2.64</v>
      </c>
      <c r="S44" s="1">
        <v>6.7500000000000001E-12</v>
      </c>
      <c r="T44" s="1">
        <f t="shared" si="4"/>
        <v>-27.884623874727467</v>
      </c>
      <c r="U44">
        <f t="shared" ca="1" si="5"/>
        <v>-161.07084092723829</v>
      </c>
      <c r="V44" s="1">
        <f t="shared" ca="1" si="6"/>
        <v>-16.430888315742656</v>
      </c>
    </row>
    <row r="45" spans="1:22" x14ac:dyDescent="0.25">
      <c r="A45">
        <v>-2.66</v>
      </c>
      <c r="B45" s="1">
        <v>7.8399999999999999E-13</v>
      </c>
      <c r="C45" s="1"/>
      <c r="G45" s="1">
        <f t="shared" si="0"/>
        <v>1.1091331145248528E-11</v>
      </c>
      <c r="I45">
        <v>-2.97</v>
      </c>
      <c r="J45" s="1">
        <v>1.4E-11</v>
      </c>
      <c r="K45" s="1">
        <f t="shared" si="1"/>
        <v>-25.224857290637914</v>
      </c>
      <c r="L45">
        <f t="shared" ca="1" si="2"/>
        <v>-157.68585222318382</v>
      </c>
      <c r="M45" s="1">
        <f t="shared" ca="1" si="3"/>
        <v>-17.061941187588506</v>
      </c>
      <c r="N45" s="1"/>
      <c r="O45" s="1"/>
      <c r="R45">
        <v>-2.63</v>
      </c>
      <c r="S45" s="1">
        <v>6.6500000000000001E-12</v>
      </c>
      <c r="T45" s="1">
        <f t="shared" si="4"/>
        <v>-27.874367374560279</v>
      </c>
      <c r="U45">
        <f t="shared" ca="1" si="5"/>
        <v>-160.69592304963277</v>
      </c>
      <c r="V45" s="1">
        <f t="shared" ca="1" si="6"/>
        <v>-16.393072629693819</v>
      </c>
    </row>
    <row r="46" spans="1:22" x14ac:dyDescent="0.25">
      <c r="A46">
        <v>-2.65</v>
      </c>
      <c r="B46" s="1">
        <v>8.6199999999999996E-13</v>
      </c>
      <c r="C46" s="1"/>
      <c r="G46" s="1">
        <f t="shared" si="0"/>
        <v>1.2194805417352335E-11</v>
      </c>
      <c r="I46">
        <v>-2.97</v>
      </c>
      <c r="J46" s="1">
        <v>1.4E-11</v>
      </c>
      <c r="K46" s="1">
        <f t="shared" si="1"/>
        <v>-25.130011040324629</v>
      </c>
      <c r="L46">
        <f t="shared" ca="1" si="2"/>
        <v>-157.31850956765192</v>
      </c>
      <c r="M46" s="1">
        <f t="shared" ca="1" si="3"/>
        <v>-17.022663290954085</v>
      </c>
      <c r="N46" s="1"/>
      <c r="R46">
        <v>-2.62</v>
      </c>
      <c r="S46" s="1">
        <v>6.4100000000000004E-12</v>
      </c>
      <c r="T46" s="1">
        <f t="shared" si="4"/>
        <v>-27.779521124246994</v>
      </c>
      <c r="U46">
        <f t="shared" ca="1" si="5"/>
        <v>-160.32100517202724</v>
      </c>
      <c r="V46" s="1">
        <f t="shared" ca="1" si="6"/>
        <v>-16.355256943644982</v>
      </c>
    </row>
    <row r="47" spans="1:22" x14ac:dyDescent="0.25">
      <c r="A47">
        <v>-2.64</v>
      </c>
      <c r="B47" s="1">
        <v>2.4400000000000002E-13</v>
      </c>
      <c r="C47" s="1"/>
      <c r="G47" s="1">
        <f t="shared" si="0"/>
        <v>3.4518938768375526E-12</v>
      </c>
      <c r="I47">
        <v>-2.97</v>
      </c>
      <c r="J47" s="1">
        <v>1.4E-11</v>
      </c>
      <c r="K47" s="1">
        <f t="shared" si="1"/>
        <v>-26.392098085695121</v>
      </c>
      <c r="L47">
        <f t="shared" ca="1" si="2"/>
        <v>-156.95116691212002</v>
      </c>
      <c r="M47" s="1">
        <f t="shared" ca="1" si="3"/>
        <v>-16.983385394319665</v>
      </c>
      <c r="N47" s="1"/>
      <c r="O47" s="1"/>
      <c r="R47">
        <v>-2.61</v>
      </c>
      <c r="S47" s="1">
        <v>6.1799999999999999E-12</v>
      </c>
      <c r="T47" s="1">
        <f t="shared" si="4"/>
        <v>-29.041608169617483</v>
      </c>
      <c r="U47">
        <f t="shared" ca="1" si="5"/>
        <v>-159.94608729442172</v>
      </c>
      <c r="V47" s="1">
        <f t="shared" ca="1" si="6"/>
        <v>-16.317441257596148</v>
      </c>
    </row>
    <row r="48" spans="1:22" x14ac:dyDescent="0.25">
      <c r="A48">
        <v>-2.63</v>
      </c>
      <c r="B48" s="1">
        <v>7.3000000000000002E-13</v>
      </c>
      <c r="C48" s="1"/>
      <c r="G48" s="1">
        <f t="shared" si="0"/>
        <v>1.0327387418407432E-11</v>
      </c>
      <c r="I48">
        <v>-2.97</v>
      </c>
      <c r="J48" s="1">
        <v>1.4E-11</v>
      </c>
      <c r="K48" s="1">
        <f t="shared" si="1"/>
        <v>-25.296221776845886</v>
      </c>
      <c r="L48">
        <f t="shared" ca="1" si="2"/>
        <v>-156.58382425658812</v>
      </c>
      <c r="M48" s="1">
        <f t="shared" ca="1" si="3"/>
        <v>-16.944107497685245</v>
      </c>
      <c r="N48" s="1"/>
      <c r="R48">
        <v>-2.6</v>
      </c>
      <c r="S48" s="1">
        <v>6.0400000000000001E-12</v>
      </c>
      <c r="T48" s="1">
        <f t="shared" si="4"/>
        <v>-27.945731860768248</v>
      </c>
      <c r="U48">
        <f t="shared" ca="1" si="5"/>
        <v>-159.57116941681616</v>
      </c>
      <c r="V48" s="1">
        <f t="shared" ca="1" si="6"/>
        <v>-16.27962557154731</v>
      </c>
    </row>
    <row r="49" spans="1:28" x14ac:dyDescent="0.25">
      <c r="A49">
        <v>-2.62</v>
      </c>
      <c r="B49" s="1">
        <v>1.2120000000000001E-12</v>
      </c>
      <c r="C49" s="1"/>
      <c r="G49" s="1">
        <f t="shared" si="0"/>
        <v>1.7146292535766859E-11</v>
      </c>
      <c r="I49">
        <v>-2.97</v>
      </c>
      <c r="J49" s="1">
        <v>1.4E-11</v>
      </c>
      <c r="K49" s="1">
        <f t="shared" si="1"/>
        <v>-24.789239144359062</v>
      </c>
      <c r="L49">
        <f t="shared" ca="1" si="2"/>
        <v>-156.21648160105622</v>
      </c>
      <c r="M49" s="1">
        <f t="shared" ca="1" si="3"/>
        <v>-16.904829601050825</v>
      </c>
      <c r="N49" s="1"/>
      <c r="O49" s="1"/>
      <c r="R49">
        <v>-2.59</v>
      </c>
      <c r="S49" s="1">
        <v>5.9699999999999998E-12</v>
      </c>
      <c r="T49" s="1">
        <f t="shared" si="4"/>
        <v>-27.438749228281427</v>
      </c>
      <c r="U49">
        <f t="shared" ca="1" si="5"/>
        <v>-159.19625153921064</v>
      </c>
      <c r="V49" s="1">
        <f t="shared" ca="1" si="6"/>
        <v>-16.241809885498476</v>
      </c>
    </row>
    <row r="50" spans="1:28" x14ac:dyDescent="0.25">
      <c r="A50">
        <v>-2.61</v>
      </c>
      <c r="B50" s="1">
        <v>5.5800000000000005E-13</v>
      </c>
      <c r="C50" s="1"/>
      <c r="G50" s="1">
        <f t="shared" si="0"/>
        <v>7.8940851773580092E-12</v>
      </c>
      <c r="I50">
        <v>-2.97</v>
      </c>
      <c r="J50" s="1">
        <v>1.4E-11</v>
      </c>
      <c r="K50" s="1">
        <f t="shared" si="1"/>
        <v>-25.564907348607012</v>
      </c>
      <c r="L50">
        <f t="shared" ca="1" si="2"/>
        <v>-155.84913894552429</v>
      </c>
      <c r="M50" s="1">
        <f t="shared" ca="1" si="3"/>
        <v>-16.865551704416404</v>
      </c>
      <c r="N50" s="1"/>
      <c r="R50">
        <v>-2.58</v>
      </c>
      <c r="S50" s="1">
        <v>5.88E-12</v>
      </c>
      <c r="T50" s="1">
        <f t="shared" si="4"/>
        <v>-28.214417432529373</v>
      </c>
      <c r="U50">
        <f t="shared" ca="1" si="5"/>
        <v>-158.82133366160508</v>
      </c>
      <c r="V50" s="1">
        <f t="shared" ca="1" si="6"/>
        <v>-16.203994199449639</v>
      </c>
    </row>
    <row r="51" spans="1:28" x14ac:dyDescent="0.25">
      <c r="A51">
        <v>-2.6</v>
      </c>
      <c r="B51" s="1">
        <v>6.64E-13</v>
      </c>
      <c r="C51" s="1"/>
      <c r="G51" s="1">
        <f t="shared" si="0"/>
        <v>9.3936784189349784E-12</v>
      </c>
      <c r="I51">
        <v>-2.97</v>
      </c>
      <c r="J51" s="1">
        <v>1.4E-11</v>
      </c>
      <c r="K51" s="1">
        <f t="shared" si="1"/>
        <v>-25.390984161511888</v>
      </c>
      <c r="L51">
        <f t="shared" ca="1" si="2"/>
        <v>-155.48179628999239</v>
      </c>
      <c r="M51" s="1">
        <f t="shared" ca="1" si="3"/>
        <v>-16.826273807781988</v>
      </c>
      <c r="N51" s="1"/>
      <c r="O51" s="1"/>
      <c r="R51">
        <v>-2.57</v>
      </c>
      <c r="S51" s="1">
        <v>5.83E-12</v>
      </c>
      <c r="T51" s="1">
        <f t="shared" si="4"/>
        <v>-28.040494245434253</v>
      </c>
      <c r="U51">
        <f t="shared" ca="1" si="5"/>
        <v>-158.44641578399956</v>
      </c>
      <c r="V51" s="1">
        <f t="shared" ca="1" si="6"/>
        <v>-16.166178513400801</v>
      </c>
    </row>
    <row r="52" spans="1:28" x14ac:dyDescent="0.25">
      <c r="A52">
        <v>-2.59</v>
      </c>
      <c r="B52" s="1">
        <v>5.3199999999999995E-13</v>
      </c>
      <c r="C52" s="1"/>
      <c r="G52" s="1">
        <f t="shared" si="0"/>
        <v>7.5262604199900717E-12</v>
      </c>
      <c r="I52">
        <v>-2.97</v>
      </c>
      <c r="J52" s="1">
        <v>1.4E-11</v>
      </c>
      <c r="K52" s="1">
        <f t="shared" si="1"/>
        <v>-25.612622821646678</v>
      </c>
      <c r="L52">
        <f t="shared" ca="1" si="2"/>
        <v>-155.11445363446049</v>
      </c>
      <c r="M52" s="1">
        <f t="shared" ca="1" si="3"/>
        <v>-16.786995911147567</v>
      </c>
      <c r="N52" s="1"/>
      <c r="R52">
        <v>-2.56</v>
      </c>
      <c r="S52" s="1">
        <v>5.63E-12</v>
      </c>
      <c r="T52" s="1">
        <f t="shared" si="4"/>
        <v>-28.26213290556904</v>
      </c>
      <c r="U52">
        <f t="shared" ca="1" si="5"/>
        <v>-158.07149790639403</v>
      </c>
      <c r="V52" s="1">
        <f t="shared" ca="1" si="6"/>
        <v>-16.128362827351964</v>
      </c>
    </row>
    <row r="53" spans="1:28" x14ac:dyDescent="0.25">
      <c r="A53">
        <v>-2.58</v>
      </c>
      <c r="B53" s="1">
        <v>9.3800000000000004E-13</v>
      </c>
      <c r="C53" s="1"/>
      <c r="G53" s="1">
        <f t="shared" si="0"/>
        <v>1.3269985477350919E-11</v>
      </c>
      <c r="I53">
        <v>-2.97</v>
      </c>
      <c r="J53" s="1">
        <v>1.4E-11</v>
      </c>
      <c r="K53" s="1">
        <f t="shared" si="1"/>
        <v>-25.045516361982099</v>
      </c>
      <c r="L53">
        <f t="shared" ca="1" si="2"/>
        <v>-154.74711097892859</v>
      </c>
      <c r="M53" s="1">
        <f t="shared" ca="1" si="3"/>
        <v>-16.747718014513147</v>
      </c>
      <c r="N53" s="1"/>
      <c r="O53" s="1"/>
      <c r="R53">
        <v>-2.5499999999999998</v>
      </c>
      <c r="S53" s="1">
        <v>5.6400000000000002E-12</v>
      </c>
      <c r="T53" s="1">
        <f t="shared" si="4"/>
        <v>-27.69502644590446</v>
      </c>
      <c r="U53">
        <f t="shared" ca="1" si="5"/>
        <v>-157.6965800287885</v>
      </c>
      <c r="V53" s="1">
        <f t="shared" ca="1" si="6"/>
        <v>-16.09054714130313</v>
      </c>
    </row>
    <row r="54" spans="1:28" x14ac:dyDescent="0.25">
      <c r="A54">
        <v>-2.57</v>
      </c>
      <c r="B54" s="1">
        <v>1.3919999999999999E-12</v>
      </c>
      <c r="C54" s="1"/>
      <c r="G54" s="1">
        <f t="shared" si="0"/>
        <v>1.9692771625237183E-11</v>
      </c>
      <c r="I54">
        <v>-2.97</v>
      </c>
      <c r="J54" s="1">
        <v>1.4E-11</v>
      </c>
      <c r="K54" s="1">
        <f t="shared" si="1"/>
        <v>-24.650769470093959</v>
      </c>
      <c r="L54">
        <f t="shared" ca="1" si="2"/>
        <v>-154.37976832339669</v>
      </c>
      <c r="M54" s="1">
        <f t="shared" ca="1" si="3"/>
        <v>-16.708440117878727</v>
      </c>
      <c r="N54" s="1"/>
      <c r="R54">
        <v>-2.54</v>
      </c>
      <c r="S54" s="1">
        <v>5.4400000000000002E-12</v>
      </c>
      <c r="T54" s="1">
        <f t="shared" si="4"/>
        <v>-27.300279554016321</v>
      </c>
      <c r="U54">
        <f t="shared" ca="1" si="5"/>
        <v>-157.32166215118295</v>
      </c>
      <c r="V54" s="1">
        <f t="shared" ca="1" si="6"/>
        <v>-16.052731455254296</v>
      </c>
    </row>
    <row r="55" spans="1:28" x14ac:dyDescent="0.25">
      <c r="A55">
        <v>-2.56</v>
      </c>
      <c r="B55" s="1">
        <v>1.144E-12</v>
      </c>
      <c r="C55" s="1"/>
      <c r="G55" s="1">
        <f t="shared" si="0"/>
        <v>1.6184289324189178E-11</v>
      </c>
      <c r="I55">
        <v>-2.97</v>
      </c>
      <c r="J55" s="1">
        <v>1.4E-11</v>
      </c>
      <c r="K55" s="1">
        <f t="shared" si="1"/>
        <v>-24.846980139048579</v>
      </c>
      <c r="L55">
        <f t="shared" ca="1" si="2"/>
        <v>-154.01242566786479</v>
      </c>
      <c r="M55" s="1">
        <f t="shared" ca="1" si="3"/>
        <v>-16.66916222124431</v>
      </c>
      <c r="N55" s="1"/>
      <c r="O55" s="1"/>
      <c r="R55">
        <v>-2.5299999999999998</v>
      </c>
      <c r="S55" s="1">
        <v>5.4499999999999996E-12</v>
      </c>
      <c r="T55" s="1">
        <f t="shared" si="4"/>
        <v>-27.496490222970941</v>
      </c>
      <c r="U55">
        <f t="shared" ca="1" si="5"/>
        <v>-156.94674427357742</v>
      </c>
      <c r="V55" s="1">
        <f t="shared" ca="1" si="6"/>
        <v>-16.014915769205459</v>
      </c>
    </row>
    <row r="56" spans="1:28" x14ac:dyDescent="0.25">
      <c r="A56">
        <v>-2.5499999999999998</v>
      </c>
      <c r="B56" s="1">
        <v>4.7200000000000001E-13</v>
      </c>
      <c r="C56" s="1"/>
      <c r="G56" s="1">
        <f t="shared" si="0"/>
        <v>6.6774340568332979E-12</v>
      </c>
      <c r="I56">
        <v>-2.97</v>
      </c>
      <c r="J56" s="1">
        <v>1.4E-11</v>
      </c>
      <c r="K56" s="1">
        <f t="shared" si="1"/>
        <v>-25.732287325402769</v>
      </c>
      <c r="L56">
        <f t="shared" ca="1" si="2"/>
        <v>-153.64508301233286</v>
      </c>
      <c r="M56" s="1">
        <f t="shared" ca="1" si="3"/>
        <v>-16.62988432460989</v>
      </c>
      <c r="N56" s="1"/>
      <c r="R56">
        <v>-2.52</v>
      </c>
      <c r="S56" s="1">
        <v>5.4199999999999999E-12</v>
      </c>
      <c r="T56" s="1">
        <f t="shared" si="4"/>
        <v>-28.381797409325131</v>
      </c>
      <c r="U56">
        <f t="shared" ca="1" si="5"/>
        <v>-156.57182639597187</v>
      </c>
      <c r="V56" s="1">
        <f t="shared" ca="1" si="6"/>
        <v>-15.977100083156621</v>
      </c>
    </row>
    <row r="57" spans="1:28" x14ac:dyDescent="0.25">
      <c r="A57">
        <v>-2.54</v>
      </c>
      <c r="B57" s="1">
        <v>8.7200000000000002E-13</v>
      </c>
      <c r="C57" s="1"/>
      <c r="G57" s="1">
        <f t="shared" si="0"/>
        <v>1.2336276477878465E-11</v>
      </c>
      <c r="I57">
        <v>-2.97</v>
      </c>
      <c r="J57" s="1">
        <v>1.4E-11</v>
      </c>
      <c r="K57" s="1">
        <f t="shared" si="1"/>
        <v>-25.118476887079343</v>
      </c>
      <c r="L57">
        <f t="shared" ca="1" si="2"/>
        <v>-153.27774035680096</v>
      </c>
      <c r="M57" s="1">
        <f t="shared" ca="1" si="3"/>
        <v>-16.590606427975469</v>
      </c>
      <c r="N57" s="1"/>
      <c r="O57" s="1"/>
      <c r="R57">
        <v>-2.5099999999999998</v>
      </c>
      <c r="S57" s="1">
        <v>5.3199999999999999E-12</v>
      </c>
      <c r="T57" s="1">
        <f t="shared" si="4"/>
        <v>-27.767986971001704</v>
      </c>
      <c r="U57">
        <f t="shared" ca="1" si="5"/>
        <v>-156.19690851836634</v>
      </c>
      <c r="V57" s="1">
        <f t="shared" ca="1" si="6"/>
        <v>-15.939284397107786</v>
      </c>
    </row>
    <row r="58" spans="1:28" x14ac:dyDescent="0.25">
      <c r="A58">
        <v>-2.5299999999999998</v>
      </c>
      <c r="B58" s="1">
        <v>9.8400000000000005E-13</v>
      </c>
      <c r="C58" s="1"/>
      <c r="G58" s="1">
        <f t="shared" si="0"/>
        <v>1.3920752355771113E-11</v>
      </c>
      <c r="I58">
        <v>-2.97</v>
      </c>
      <c r="J58" s="1">
        <v>1.4E-11</v>
      </c>
      <c r="K58" s="1">
        <f t="shared" si="1"/>
        <v>-24.997640413936068</v>
      </c>
      <c r="L58">
        <f t="shared" ca="1" si="2"/>
        <v>-152.91039770126906</v>
      </c>
      <c r="M58" s="1">
        <f t="shared" ca="1" si="3"/>
        <v>-16.551328531341049</v>
      </c>
      <c r="N58" s="1"/>
      <c r="R58">
        <v>-2.5</v>
      </c>
      <c r="S58" s="1">
        <v>5.3599999999999998E-12</v>
      </c>
      <c r="T58" s="1">
        <f t="shared" si="4"/>
        <v>-27.647150497858433</v>
      </c>
      <c r="U58">
        <f t="shared" ca="1" si="5"/>
        <v>-155.82199064076082</v>
      </c>
      <c r="V58" s="1">
        <f t="shared" ca="1" si="6"/>
        <v>-15.901468711058948</v>
      </c>
    </row>
    <row r="59" spans="1:28" x14ac:dyDescent="0.25">
      <c r="A59">
        <v>-2.52</v>
      </c>
      <c r="B59" s="1">
        <v>2.7399999999999999E-13</v>
      </c>
      <c r="C59" s="1"/>
      <c r="G59" s="1">
        <f t="shared" si="0"/>
        <v>3.8763070584159395E-12</v>
      </c>
      <c r="I59">
        <v>-2.97</v>
      </c>
      <c r="J59" s="1">
        <v>1.4E-11</v>
      </c>
      <c r="K59" s="1">
        <f t="shared" si="1"/>
        <v>-26.276138204600251</v>
      </c>
      <c r="L59">
        <f t="shared" ca="1" si="2"/>
        <v>-152.54305504573716</v>
      </c>
      <c r="M59" s="1">
        <f t="shared" ca="1" si="3"/>
        <v>-16.512050634706629</v>
      </c>
      <c r="N59" s="1"/>
      <c r="O59" s="1"/>
      <c r="R59">
        <v>-2.4900000000000002</v>
      </c>
      <c r="S59" s="1">
        <v>5.22E-12</v>
      </c>
      <c r="T59" s="1">
        <f t="shared" si="4"/>
        <v>-28.925648288522616</v>
      </c>
      <c r="U59">
        <f t="shared" ca="1" si="5"/>
        <v>-155.44707276315529</v>
      </c>
      <c r="V59" s="1">
        <f t="shared" ca="1" si="6"/>
        <v>-15.863653025010112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486</v>
      </c>
    </row>
    <row r="60" spans="1:28" x14ac:dyDescent="0.25">
      <c r="A60">
        <v>-2.5099999999999998</v>
      </c>
      <c r="B60" s="1">
        <v>7.5000000000000004E-13</v>
      </c>
      <c r="C60" s="1"/>
      <c r="G60" s="1">
        <f t="shared" si="0"/>
        <v>1.0610329539459689E-11</v>
      </c>
      <c r="I60">
        <v>-2.97</v>
      </c>
      <c r="J60" s="1">
        <v>1.4E-11</v>
      </c>
      <c r="K60" s="1">
        <f t="shared" si="1"/>
        <v>-25.269193104457965</v>
      </c>
      <c r="L60">
        <f t="shared" ca="1" si="2"/>
        <v>-152.17571239020526</v>
      </c>
      <c r="M60" s="1">
        <f t="shared" ca="1" si="3"/>
        <v>-16.472772738072209</v>
      </c>
      <c r="N60" s="1"/>
      <c r="P60" s="3"/>
      <c r="R60">
        <v>-2.48</v>
      </c>
      <c r="S60" s="1">
        <v>5.1400000000000003E-12</v>
      </c>
      <c r="T60" s="1">
        <f t="shared" si="4"/>
        <v>-27.918703188380331</v>
      </c>
      <c r="U60">
        <f t="shared" ca="1" si="5"/>
        <v>-155.07215488554974</v>
      </c>
      <c r="V60" s="1">
        <f t="shared" ca="1" si="6"/>
        <v>-15.825837338961277</v>
      </c>
      <c r="Y60" s="5"/>
      <c r="Z60" t="s">
        <v>33</v>
      </c>
      <c r="AA60" s="8">
        <f>Summary!$AC$5</f>
        <v>1.95</v>
      </c>
      <c r="AB60">
        <f>MATCH(AA60,A$11:A$611,1)</f>
        <v>496</v>
      </c>
    </row>
    <row r="61" spans="1:28" x14ac:dyDescent="0.25">
      <c r="A61">
        <v>-2.5</v>
      </c>
      <c r="B61" s="1">
        <v>3.5400000000000001E-13</v>
      </c>
      <c r="C61" s="1"/>
      <c r="G61" s="1">
        <f t="shared" si="0"/>
        <v>5.0080755426249736E-12</v>
      </c>
      <c r="I61">
        <v>-2.97</v>
      </c>
      <c r="J61" s="1">
        <v>1.4E-11</v>
      </c>
      <c r="K61" s="1">
        <f t="shared" si="1"/>
        <v>-26.019969397854549</v>
      </c>
      <c r="L61">
        <f t="shared" ca="1" si="2"/>
        <v>-151.80836973467336</v>
      </c>
      <c r="M61" s="1">
        <f t="shared" ca="1" si="3"/>
        <v>-16.433494841437792</v>
      </c>
      <c r="N61" s="1"/>
      <c r="O61" s="1"/>
      <c r="R61">
        <v>-2.4700000000000002</v>
      </c>
      <c r="S61" s="1">
        <v>5.12E-12</v>
      </c>
      <c r="T61" s="1">
        <f t="shared" si="4"/>
        <v>-28.669479481776911</v>
      </c>
      <c r="U61">
        <f t="shared" ca="1" si="5"/>
        <v>-154.69723700794421</v>
      </c>
      <c r="V61" s="1">
        <f t="shared" ca="1" si="6"/>
        <v>-15.788021652912441</v>
      </c>
      <c r="Y61" s="5"/>
      <c r="Z61" t="s">
        <v>32</v>
      </c>
      <c r="AA61" s="8">
        <f>Summary!$AC$4</f>
        <v>1.85</v>
      </c>
      <c r="AB61">
        <f>MATCH(AA61,A$612:A$1212,-1)</f>
        <v>116</v>
      </c>
    </row>
    <row r="62" spans="1:28" x14ac:dyDescent="0.25">
      <c r="A62">
        <v>-2.4900000000000002</v>
      </c>
      <c r="B62" s="1">
        <v>1.1180000000000001E-12</v>
      </c>
      <c r="C62" s="1"/>
      <c r="G62" s="1">
        <f t="shared" si="0"/>
        <v>1.5816464566821244E-11</v>
      </c>
      <c r="I62">
        <v>-2.97</v>
      </c>
      <c r="J62" s="1">
        <v>1.4E-11</v>
      </c>
      <c r="K62" s="1">
        <f t="shared" si="1"/>
        <v>-24.869969657273277</v>
      </c>
      <c r="L62">
        <f t="shared" ca="1" si="2"/>
        <v>-151.44102707914146</v>
      </c>
      <c r="M62" s="1">
        <f t="shared" ca="1" si="3"/>
        <v>-16.394216944803372</v>
      </c>
      <c r="N62" s="1"/>
      <c r="R62">
        <v>-2.46</v>
      </c>
      <c r="S62" s="1">
        <v>4.97E-12</v>
      </c>
      <c r="T62" s="1">
        <f t="shared" si="4"/>
        <v>-27.519479741195642</v>
      </c>
      <c r="U62">
        <f t="shared" ca="1" si="5"/>
        <v>-154.32231913033866</v>
      </c>
      <c r="V62" s="1">
        <f t="shared" ca="1" si="6"/>
        <v>-15.750205966863605</v>
      </c>
      <c r="Y62" s="5"/>
      <c r="Z62" t="s">
        <v>33</v>
      </c>
      <c r="AA62" s="8">
        <f>Summary!$AC$5</f>
        <v>1.95</v>
      </c>
      <c r="AB62">
        <f>MATCH(AA62,A$612:A$1212,-1)</f>
        <v>106</v>
      </c>
    </row>
    <row r="63" spans="1:28" x14ac:dyDescent="0.25">
      <c r="A63">
        <v>-2.48</v>
      </c>
      <c r="B63" s="1">
        <v>4.2400000000000001E-13</v>
      </c>
      <c r="C63" s="1"/>
      <c r="G63" s="1">
        <f t="shared" si="0"/>
        <v>5.9983729663078776E-12</v>
      </c>
      <c r="I63">
        <v>-2.97</v>
      </c>
      <c r="J63" s="1">
        <v>1.4E-11</v>
      </c>
      <c r="K63" s="1">
        <f t="shared" si="1"/>
        <v>-25.839532855756364</v>
      </c>
      <c r="L63">
        <f t="shared" ca="1" si="2"/>
        <v>-151.07368442360954</v>
      </c>
      <c r="M63" s="1">
        <f t="shared" ca="1" si="3"/>
        <v>-16.354939048168951</v>
      </c>
      <c r="N63" s="1"/>
      <c r="O63" s="1"/>
      <c r="R63">
        <v>-2.4500000000000002</v>
      </c>
      <c r="S63" s="1">
        <v>4.92E-12</v>
      </c>
      <c r="T63" s="1">
        <f t="shared" si="4"/>
        <v>-28.489042939678729</v>
      </c>
      <c r="U63">
        <f t="shared" ca="1" si="5"/>
        <v>-153.94740125273313</v>
      </c>
      <c r="V63" s="1">
        <f t="shared" ca="1" si="6"/>
        <v>-15.712390280814768</v>
      </c>
    </row>
    <row r="64" spans="1:28" x14ac:dyDescent="0.25">
      <c r="A64">
        <v>-2.4700000000000002</v>
      </c>
      <c r="B64" s="1">
        <v>3.5999999999999998E-13</v>
      </c>
      <c r="C64" s="1"/>
      <c r="G64" s="1">
        <f t="shared" si="0"/>
        <v>5.0929581789406508E-12</v>
      </c>
      <c r="I64">
        <v>-2.97</v>
      </c>
      <c r="J64" s="1">
        <v>1.4E-11</v>
      </c>
      <c r="K64" s="1">
        <f t="shared" si="1"/>
        <v>-26.003162279538167</v>
      </c>
      <c r="L64">
        <f t="shared" ca="1" si="2"/>
        <v>-150.70634176807766</v>
      </c>
      <c r="M64" s="1">
        <f t="shared" ca="1" si="3"/>
        <v>-16.315661151534535</v>
      </c>
      <c r="N64" s="1"/>
      <c r="R64">
        <v>-2.44</v>
      </c>
      <c r="S64" s="1">
        <v>4.8499999999999997E-12</v>
      </c>
      <c r="T64" s="1">
        <f t="shared" si="4"/>
        <v>-28.652672363460528</v>
      </c>
      <c r="U64">
        <f t="shared" ca="1" si="5"/>
        <v>-153.5724833751276</v>
      </c>
      <c r="V64" s="1">
        <f t="shared" ca="1" si="6"/>
        <v>-15.674574594765932</v>
      </c>
    </row>
    <row r="65" spans="1:22" x14ac:dyDescent="0.25">
      <c r="A65">
        <v>-2.46</v>
      </c>
      <c r="B65" s="1">
        <v>2.7599999999999999E-13</v>
      </c>
      <c r="C65" s="1"/>
      <c r="G65" s="1">
        <f t="shared" si="0"/>
        <v>3.9046012705211652E-12</v>
      </c>
      <c r="I65">
        <v>-2.97</v>
      </c>
      <c r="J65" s="1">
        <v>1.4E-11</v>
      </c>
      <c r="K65" s="1">
        <f t="shared" si="1"/>
        <v>-26.268865445271175</v>
      </c>
      <c r="L65">
        <f t="shared" ca="1" si="2"/>
        <v>-150.33899911254574</v>
      </c>
      <c r="M65" s="1">
        <f t="shared" ca="1" si="3"/>
        <v>-16.276383254900114</v>
      </c>
      <c r="N65" s="1"/>
      <c r="O65" s="1"/>
      <c r="P65" s="3"/>
      <c r="R65">
        <v>-2.4300000000000002</v>
      </c>
      <c r="S65" s="1">
        <v>4.7900000000000004E-12</v>
      </c>
      <c r="T65" s="1">
        <f t="shared" si="4"/>
        <v>-28.918375529193536</v>
      </c>
      <c r="U65">
        <f t="shared" ca="1" si="5"/>
        <v>-153.19756549752208</v>
      </c>
      <c r="V65" s="1">
        <f t="shared" ca="1" si="6"/>
        <v>-15.636758908717097</v>
      </c>
    </row>
    <row r="66" spans="1:22" x14ac:dyDescent="0.25">
      <c r="A66">
        <v>-2.4500000000000002</v>
      </c>
      <c r="B66" s="1">
        <v>8.0799999999999999E-13</v>
      </c>
      <c r="C66" s="1"/>
      <c r="G66" s="1">
        <f t="shared" si="0"/>
        <v>1.1430861690511238E-11</v>
      </c>
      <c r="I66">
        <v>-2.97</v>
      </c>
      <c r="J66" s="1">
        <v>1.4E-11</v>
      </c>
      <c r="K66" s="1">
        <f t="shared" si="1"/>
        <v>-25.194704252467229</v>
      </c>
      <c r="L66">
        <f t="shared" ca="1" si="2"/>
        <v>-149.97165645701384</v>
      </c>
      <c r="M66" s="1">
        <f t="shared" ca="1" si="3"/>
        <v>-16.237105358265694</v>
      </c>
      <c r="N66" s="1"/>
      <c r="R66">
        <v>-2.42</v>
      </c>
      <c r="S66" s="1">
        <v>4.7900000000000004E-12</v>
      </c>
      <c r="T66" s="1">
        <f t="shared" si="4"/>
        <v>-27.844214336389591</v>
      </c>
      <c r="U66">
        <f t="shared" ca="1" si="5"/>
        <v>-152.82264761991652</v>
      </c>
      <c r="V66" s="1">
        <f t="shared" ca="1" si="6"/>
        <v>-15.598943222668261</v>
      </c>
    </row>
    <row r="67" spans="1:22" x14ac:dyDescent="0.25">
      <c r="A67">
        <v>-2.44</v>
      </c>
      <c r="B67" s="1">
        <v>8E-14</v>
      </c>
      <c r="C67" s="1"/>
      <c r="G67" s="1">
        <f t="shared" si="0"/>
        <v>1.1317684842090335E-12</v>
      </c>
      <c r="I67">
        <v>-2.97</v>
      </c>
      <c r="J67" s="1">
        <v>1.4E-11</v>
      </c>
      <c r="K67" s="1">
        <f t="shared" si="1"/>
        <v>-27.507239676314441</v>
      </c>
      <c r="L67">
        <f t="shared" ca="1" si="2"/>
        <v>-149.60431380148194</v>
      </c>
      <c r="M67" s="1">
        <f t="shared" ca="1" si="3"/>
        <v>-16.197827461631274</v>
      </c>
      <c r="N67" s="1"/>
      <c r="O67" s="1"/>
      <c r="R67">
        <v>-2.41</v>
      </c>
      <c r="S67" s="1">
        <v>4.5700000000000001E-12</v>
      </c>
      <c r="T67" s="1">
        <f t="shared" si="4"/>
        <v>-30.156749760236803</v>
      </c>
      <c r="U67">
        <f t="shared" ca="1" si="5"/>
        <v>-152.44772974231097</v>
      </c>
      <c r="V67" s="1">
        <f t="shared" ca="1" si="6"/>
        <v>-15.561127536619423</v>
      </c>
    </row>
    <row r="68" spans="1:22" x14ac:dyDescent="0.25">
      <c r="A68">
        <v>-2.4300000000000002</v>
      </c>
      <c r="B68" s="1">
        <v>1.514E-12</v>
      </c>
      <c r="C68" s="1"/>
      <c r="G68" s="1">
        <f t="shared" si="0"/>
        <v>2.1418718563655958E-11</v>
      </c>
      <c r="I68">
        <v>-2.97</v>
      </c>
      <c r="J68" s="1">
        <v>1.4E-11</v>
      </c>
      <c r="K68" s="1">
        <f t="shared" si="1"/>
        <v>-24.566755876990928</v>
      </c>
      <c r="L68">
        <f t="shared" ca="1" si="2"/>
        <v>-149.23697114595004</v>
      </c>
      <c r="M68" s="1">
        <f t="shared" ca="1" si="3"/>
        <v>-16.158549564996854</v>
      </c>
      <c r="N68" s="1"/>
      <c r="R68">
        <v>-2.4</v>
      </c>
      <c r="S68" s="1">
        <v>4.5300000000000003E-12</v>
      </c>
      <c r="T68" s="1">
        <f t="shared" si="4"/>
        <v>-27.21626596091329</v>
      </c>
      <c r="U68">
        <f t="shared" ca="1" si="5"/>
        <v>-152.07281186470544</v>
      </c>
      <c r="V68" s="1">
        <f t="shared" ca="1" si="6"/>
        <v>-15.523311850570588</v>
      </c>
    </row>
    <row r="69" spans="1:22" x14ac:dyDescent="0.25">
      <c r="A69">
        <v>-2.42</v>
      </c>
      <c r="B69" s="1">
        <v>4.1799999999999999E-13</v>
      </c>
      <c r="C69" s="1"/>
      <c r="G69" s="1">
        <f t="shared" si="0"/>
        <v>5.9134903299921996E-12</v>
      </c>
      <c r="I69">
        <v>-2.97</v>
      </c>
      <c r="J69" s="1">
        <v>1.4E-11</v>
      </c>
      <c r="K69" s="1">
        <f t="shared" si="1"/>
        <v>-25.853784878463568</v>
      </c>
      <c r="L69">
        <f t="shared" ca="1" si="2"/>
        <v>-148.86962849041811</v>
      </c>
      <c r="M69" s="1">
        <f t="shared" ca="1" si="3"/>
        <v>-16.119271668362433</v>
      </c>
      <c r="N69" s="1"/>
      <c r="O69" s="1"/>
      <c r="R69">
        <v>-2.39</v>
      </c>
      <c r="S69" s="1">
        <v>4.4999999999999998E-12</v>
      </c>
      <c r="T69" s="1">
        <f t="shared" si="4"/>
        <v>-28.50329496238593</v>
      </c>
      <c r="U69">
        <f t="shared" ca="1" si="5"/>
        <v>-151.69789398709992</v>
      </c>
      <c r="V69" s="1">
        <f t="shared" ca="1" si="6"/>
        <v>-15.48549616452175</v>
      </c>
    </row>
    <row r="70" spans="1:22" x14ac:dyDescent="0.25">
      <c r="A70">
        <v>-2.41</v>
      </c>
      <c r="B70" s="1">
        <v>1.1E-13</v>
      </c>
      <c r="C70" s="1"/>
      <c r="G70" s="1">
        <f t="shared" si="0"/>
        <v>1.556181665787421E-12</v>
      </c>
      <c r="I70">
        <v>-2.97</v>
      </c>
      <c r="J70" s="1">
        <v>1.4E-11</v>
      </c>
      <c r="K70" s="1">
        <f t="shared" si="1"/>
        <v>-27.188785945195907</v>
      </c>
      <c r="L70">
        <f t="shared" ca="1" si="2"/>
        <v>-148.50228583488621</v>
      </c>
      <c r="M70" s="1">
        <f t="shared" ca="1" si="3"/>
        <v>-16.079993771728017</v>
      </c>
      <c r="N70" s="1"/>
      <c r="R70">
        <v>-2.38</v>
      </c>
      <c r="S70" s="1">
        <v>4.3399999999999997E-12</v>
      </c>
      <c r="T70" s="1">
        <f t="shared" si="4"/>
        <v>-29.838296029118268</v>
      </c>
      <c r="U70">
        <f t="shared" ca="1" si="5"/>
        <v>-151.32297610949439</v>
      </c>
      <c r="V70" s="1">
        <f t="shared" ca="1" si="6"/>
        <v>-15.447680478472916</v>
      </c>
    </row>
    <row r="71" spans="1:22" x14ac:dyDescent="0.25">
      <c r="A71">
        <v>-2.4</v>
      </c>
      <c r="B71" s="1">
        <v>1.66E-13</v>
      </c>
      <c r="C71" s="1"/>
      <c r="G71" s="1">
        <f t="shared" si="0"/>
        <v>2.3484196047337446E-12</v>
      </c>
      <c r="I71">
        <v>-2.97</v>
      </c>
      <c r="J71" s="1">
        <v>1.4E-11</v>
      </c>
      <c r="K71" s="1">
        <f t="shared" si="1"/>
        <v>-26.777278522631779</v>
      </c>
      <c r="L71">
        <f t="shared" ca="1" si="2"/>
        <v>-148.13494317935431</v>
      </c>
      <c r="M71" s="1">
        <f t="shared" ca="1" si="3"/>
        <v>-16.040715875093596</v>
      </c>
      <c r="N71" s="1"/>
      <c r="O71" s="1"/>
      <c r="R71">
        <v>-2.37</v>
      </c>
      <c r="S71" s="1">
        <v>4.26E-12</v>
      </c>
      <c r="T71" s="1">
        <f t="shared" si="4"/>
        <v>-29.42678860655414</v>
      </c>
      <c r="U71">
        <f t="shared" ca="1" si="5"/>
        <v>-150.94805823188884</v>
      </c>
      <c r="V71" s="1">
        <f t="shared" ca="1" si="6"/>
        <v>-15.409864792424079</v>
      </c>
    </row>
    <row r="72" spans="1:22" x14ac:dyDescent="0.25">
      <c r="A72">
        <v>-2.39</v>
      </c>
      <c r="B72" s="1">
        <v>8.0000000000000002E-13</v>
      </c>
      <c r="C72" s="1"/>
      <c r="G72" s="1">
        <f t="shared" si="0"/>
        <v>1.1317684842090335E-11</v>
      </c>
      <c r="I72">
        <v>-2.97</v>
      </c>
      <c r="J72" s="1">
        <v>1.4E-11</v>
      </c>
      <c r="K72" s="1">
        <f t="shared" si="1"/>
        <v>-25.204654583320394</v>
      </c>
      <c r="L72">
        <f t="shared" ca="1" si="2"/>
        <v>-147.76760052382241</v>
      </c>
      <c r="M72" s="1">
        <f t="shared" ca="1" si="3"/>
        <v>-16.001437978459176</v>
      </c>
      <c r="N72" s="1"/>
      <c r="R72">
        <v>-2.36</v>
      </c>
      <c r="S72" s="1">
        <v>4.1499999999999999E-12</v>
      </c>
      <c r="T72" s="1">
        <f t="shared" si="4"/>
        <v>-27.85416466724276</v>
      </c>
      <c r="U72">
        <f t="shared" ca="1" si="5"/>
        <v>-150.57314035428331</v>
      </c>
      <c r="V72" s="1">
        <f t="shared" ca="1" si="6"/>
        <v>-15.372049106375243</v>
      </c>
    </row>
    <row r="73" spans="1:22" x14ac:dyDescent="0.25">
      <c r="A73">
        <v>-2.38</v>
      </c>
      <c r="B73" s="1">
        <v>1.5299999999999999E-12</v>
      </c>
      <c r="C73" s="1"/>
      <c r="G73" s="1">
        <f t="shared" si="0"/>
        <v>2.1645072260497763E-11</v>
      </c>
      <c r="I73">
        <v>-2.97</v>
      </c>
      <c r="J73" s="1">
        <v>1.4E-11</v>
      </c>
      <c r="K73" s="1">
        <f t="shared" si="1"/>
        <v>-24.556243296601842</v>
      </c>
      <c r="L73">
        <f t="shared" ca="1" si="2"/>
        <v>-147.40025786829051</v>
      </c>
      <c r="M73" s="1">
        <f t="shared" ca="1" si="3"/>
        <v>-15.962160081824756</v>
      </c>
      <c r="N73" s="1"/>
      <c r="O73" s="1"/>
      <c r="R73">
        <v>-2.35</v>
      </c>
      <c r="S73" s="1">
        <v>4.1200000000000002E-12</v>
      </c>
      <c r="T73" s="1">
        <f t="shared" si="4"/>
        <v>-27.205753380524204</v>
      </c>
      <c r="U73">
        <f t="shared" ca="1" si="5"/>
        <v>-150.19822247667776</v>
      </c>
      <c r="V73" s="1">
        <f t="shared" ca="1" si="6"/>
        <v>-15.334233420326406</v>
      </c>
    </row>
    <row r="74" spans="1:22" x14ac:dyDescent="0.25">
      <c r="A74">
        <v>-2.37</v>
      </c>
      <c r="B74" s="1">
        <v>9.4400000000000002E-13</v>
      </c>
      <c r="C74" s="1"/>
      <c r="G74" s="1">
        <f t="shared" si="0"/>
        <v>1.3354868113666596E-11</v>
      </c>
      <c r="I74">
        <v>-2.97</v>
      </c>
      <c r="J74" s="1">
        <v>1.4E-11</v>
      </c>
      <c r="K74" s="1">
        <f t="shared" si="1"/>
        <v>-25.039140144842822</v>
      </c>
      <c r="L74">
        <f t="shared" ca="1" si="2"/>
        <v>-147.03291521275861</v>
      </c>
      <c r="M74" s="1">
        <f t="shared" ca="1" si="3"/>
        <v>-15.922882185190339</v>
      </c>
      <c r="N74" s="1"/>
      <c r="R74">
        <v>-2.34</v>
      </c>
      <c r="S74" s="1">
        <v>4.0100000000000001E-12</v>
      </c>
      <c r="T74" s="1">
        <f t="shared" si="4"/>
        <v>-27.688650228765184</v>
      </c>
      <c r="U74">
        <f t="shared" ca="1" si="5"/>
        <v>-149.82330459907223</v>
      </c>
      <c r="V74" s="1">
        <f t="shared" ca="1" si="6"/>
        <v>-15.29641773427757</v>
      </c>
    </row>
    <row r="75" spans="1:22" x14ac:dyDescent="0.25">
      <c r="A75">
        <v>-2.36</v>
      </c>
      <c r="B75" s="1">
        <v>2.4999999999999999E-13</v>
      </c>
      <c r="C75" s="1"/>
      <c r="G75" s="1">
        <f t="shared" ref="G75:G138" si="7">B75/$K$3</f>
        <v>3.5367765131532297E-12</v>
      </c>
      <c r="I75">
        <v>-2.97</v>
      </c>
      <c r="J75" s="1">
        <v>1.4E-11</v>
      </c>
      <c r="K75" s="1">
        <f t="shared" ref="K75:K138" si="8">LN($G75)</f>
        <v>-26.367805393126076</v>
      </c>
      <c r="L75">
        <f t="shared" ref="L75:L138" ca="1" si="9">$A75*M$4+M$1</f>
        <v>-146.66557255722668</v>
      </c>
      <c r="M75" s="1">
        <f t="shared" ref="M75:M138" ca="1" si="10">$A75*P$1+P$2</f>
        <v>-15.883604288555919</v>
      </c>
      <c r="N75" s="1"/>
      <c r="O75" s="1"/>
      <c r="R75">
        <v>-2.33</v>
      </c>
      <c r="S75" s="1">
        <v>3.9999999999999999E-12</v>
      </c>
      <c r="T75" s="1">
        <f t="shared" ref="T75:T138" si="11">LN($B75)</f>
        <v>-29.017315477048438</v>
      </c>
      <c r="U75">
        <f t="shared" ref="U75:U138" ca="1" si="12">$A75*V$4+V$1</f>
        <v>-149.4483867214667</v>
      </c>
      <c r="V75" s="1">
        <f t="shared" ref="V75:V138" ca="1" si="13">$A75*Y$1+Y$2</f>
        <v>-15.258602048228735</v>
      </c>
    </row>
    <row r="76" spans="1:22" x14ac:dyDescent="0.25">
      <c r="A76">
        <v>-2.35</v>
      </c>
      <c r="B76" s="1">
        <v>6.4999999999999996E-13</v>
      </c>
      <c r="C76" s="1"/>
      <c r="G76" s="1">
        <f t="shared" si="7"/>
        <v>9.1956189341983968E-12</v>
      </c>
      <c r="I76">
        <v>-2.97</v>
      </c>
      <c r="J76" s="1">
        <v>1.4E-11</v>
      </c>
      <c r="K76" s="1">
        <f t="shared" si="8"/>
        <v>-25.41229394809864</v>
      </c>
      <c r="L76">
        <f t="shared" ca="1" si="9"/>
        <v>-146.29822990169478</v>
      </c>
      <c r="M76" s="1">
        <f t="shared" ca="1" si="10"/>
        <v>-15.844326391921498</v>
      </c>
      <c r="N76" s="1"/>
      <c r="R76">
        <v>-2.3199999999999998</v>
      </c>
      <c r="S76" s="1">
        <v>3.9999999999999999E-12</v>
      </c>
      <c r="T76" s="1">
        <f t="shared" si="11"/>
        <v>-28.061804032021001</v>
      </c>
      <c r="U76">
        <f t="shared" ca="1" si="12"/>
        <v>-149.07346884386118</v>
      </c>
      <c r="V76" s="1">
        <f t="shared" ca="1" si="13"/>
        <v>-15.220786362179899</v>
      </c>
    </row>
    <row r="77" spans="1:22" x14ac:dyDescent="0.25">
      <c r="A77">
        <v>-2.34</v>
      </c>
      <c r="B77" s="1">
        <v>1.4919999999999999E-12</v>
      </c>
      <c r="C77" s="1"/>
      <c r="G77" s="1">
        <f t="shared" si="7"/>
        <v>2.1107482230498475E-11</v>
      </c>
      <c r="I77">
        <v>-2.97</v>
      </c>
      <c r="J77" s="1">
        <v>1.4E-11</v>
      </c>
      <c r="K77" s="1">
        <f t="shared" si="8"/>
        <v>-24.581393530224616</v>
      </c>
      <c r="L77">
        <f t="shared" ca="1" si="9"/>
        <v>-145.93088724616288</v>
      </c>
      <c r="M77" s="1">
        <f t="shared" ca="1" si="10"/>
        <v>-15.805048495287078</v>
      </c>
      <c r="N77" s="1"/>
      <c r="O77" s="1"/>
      <c r="R77">
        <v>-2.31</v>
      </c>
      <c r="S77" s="1">
        <v>3.9499999999999999E-12</v>
      </c>
      <c r="T77" s="1">
        <f t="shared" si="11"/>
        <v>-27.230903614146978</v>
      </c>
      <c r="U77">
        <f t="shared" ca="1" si="12"/>
        <v>-148.69855096625562</v>
      </c>
      <c r="V77" s="1">
        <f t="shared" ca="1" si="13"/>
        <v>-15.182970676131061</v>
      </c>
    </row>
    <row r="78" spans="1:22" x14ac:dyDescent="0.25">
      <c r="A78">
        <v>-2.33</v>
      </c>
      <c r="B78" s="1">
        <v>8.2400000000000002E-13</v>
      </c>
      <c r="C78" s="1"/>
      <c r="G78" s="1">
        <f t="shared" si="7"/>
        <v>1.1657215387353045E-11</v>
      </c>
      <c r="I78">
        <v>-2.97</v>
      </c>
      <c r="J78" s="1">
        <v>1.4E-11</v>
      </c>
      <c r="K78" s="1">
        <f t="shared" si="8"/>
        <v>-25.175095781078852</v>
      </c>
      <c r="L78">
        <f t="shared" ca="1" si="9"/>
        <v>-145.56354459063098</v>
      </c>
      <c r="M78" s="1">
        <f t="shared" ca="1" si="10"/>
        <v>-15.765770598652658</v>
      </c>
      <c r="N78" s="1"/>
      <c r="R78">
        <v>-2.2999999999999998</v>
      </c>
      <c r="S78" s="1">
        <v>3.9200000000000003E-12</v>
      </c>
      <c r="T78" s="1">
        <f t="shared" si="11"/>
        <v>-27.824605865001214</v>
      </c>
      <c r="U78">
        <f t="shared" ca="1" si="12"/>
        <v>-148.3236330886501</v>
      </c>
      <c r="V78" s="1">
        <f t="shared" ca="1" si="13"/>
        <v>-15.145154990082226</v>
      </c>
    </row>
    <row r="79" spans="1:22" x14ac:dyDescent="0.25">
      <c r="A79">
        <v>-2.3199999999999998</v>
      </c>
      <c r="B79" s="1">
        <v>3.6200000000000002E-13</v>
      </c>
      <c r="C79" s="1"/>
      <c r="G79" s="1">
        <f t="shared" si="7"/>
        <v>5.1212523910458773E-12</v>
      </c>
      <c r="I79">
        <v>-2.97</v>
      </c>
      <c r="J79" s="1">
        <v>1.4E-11</v>
      </c>
      <c r="K79" s="1">
        <f t="shared" si="8"/>
        <v>-25.997622099162552</v>
      </c>
      <c r="L79">
        <f t="shared" ca="1" si="9"/>
        <v>-145.19620193509908</v>
      </c>
      <c r="M79" s="1">
        <f t="shared" ca="1" si="10"/>
        <v>-15.726492702018238</v>
      </c>
      <c r="N79" s="1"/>
      <c r="O79" s="1"/>
      <c r="R79">
        <v>-2.29</v>
      </c>
      <c r="S79" s="1">
        <v>3.8799999999999996E-12</v>
      </c>
      <c r="T79" s="1">
        <f t="shared" si="11"/>
        <v>-28.647132183084913</v>
      </c>
      <c r="U79">
        <f t="shared" ca="1" si="12"/>
        <v>-147.94871521104454</v>
      </c>
      <c r="V79" s="1">
        <f t="shared" ca="1" si="13"/>
        <v>-15.107339304033388</v>
      </c>
    </row>
    <row r="80" spans="1:22" x14ac:dyDescent="0.25">
      <c r="A80">
        <v>-2.31</v>
      </c>
      <c r="B80" s="1">
        <v>5.6000000000000004E-13</v>
      </c>
      <c r="C80" s="1"/>
      <c r="G80" s="1">
        <f t="shared" si="7"/>
        <v>7.9223793894632349E-12</v>
      </c>
      <c r="I80">
        <v>-2.97</v>
      </c>
      <c r="J80" s="1">
        <v>1.4E-11</v>
      </c>
      <c r="K80" s="1">
        <f t="shared" si="8"/>
        <v>-25.561329527259129</v>
      </c>
      <c r="L80">
        <f t="shared" ca="1" si="9"/>
        <v>-144.82885927956718</v>
      </c>
      <c r="M80" s="1">
        <f t="shared" ca="1" si="10"/>
        <v>-15.687214805383821</v>
      </c>
      <c r="N80" s="1"/>
      <c r="R80">
        <v>-2.2799999999999998</v>
      </c>
      <c r="S80" s="1">
        <v>3.75E-12</v>
      </c>
      <c r="T80" s="1">
        <f t="shared" si="11"/>
        <v>-28.210839611181491</v>
      </c>
      <c r="U80">
        <f t="shared" ca="1" si="12"/>
        <v>-147.57379733343902</v>
      </c>
      <c r="V80" s="1">
        <f t="shared" ca="1" si="13"/>
        <v>-15.069523617984554</v>
      </c>
    </row>
    <row r="81" spans="1:22" x14ac:dyDescent="0.25">
      <c r="A81">
        <v>-2.2999999999999998</v>
      </c>
      <c r="B81" s="1">
        <v>1.0200000000000001E-12</v>
      </c>
      <c r="C81" s="1"/>
      <c r="G81" s="1">
        <f t="shared" si="7"/>
        <v>1.4430048173665178E-11</v>
      </c>
      <c r="I81">
        <v>-2.97</v>
      </c>
      <c r="J81" s="1">
        <v>1.4E-11</v>
      </c>
      <c r="K81" s="1">
        <f t="shared" si="8"/>
        <v>-24.961708404710006</v>
      </c>
      <c r="L81">
        <f t="shared" ca="1" si="9"/>
        <v>-144.46151662403526</v>
      </c>
      <c r="M81" s="1">
        <f t="shared" ca="1" si="10"/>
        <v>-15.647936908749401</v>
      </c>
      <c r="N81" s="1"/>
      <c r="O81" s="1"/>
      <c r="R81">
        <v>-2.27</v>
      </c>
      <c r="S81" s="1">
        <v>3.6799999999999997E-12</v>
      </c>
      <c r="T81" s="1">
        <f t="shared" si="11"/>
        <v>-27.611218488632367</v>
      </c>
      <c r="U81">
        <f t="shared" ca="1" si="12"/>
        <v>-147.19887945583349</v>
      </c>
      <c r="V81" s="1">
        <f t="shared" ca="1" si="13"/>
        <v>-15.031707931935717</v>
      </c>
    </row>
    <row r="82" spans="1:22" x14ac:dyDescent="0.25">
      <c r="A82">
        <v>-2.29</v>
      </c>
      <c r="B82" s="1">
        <v>5.6000000000000001E-14</v>
      </c>
      <c r="C82" s="1"/>
      <c r="G82" s="1">
        <f t="shared" si="7"/>
        <v>7.9223793894632347E-13</v>
      </c>
      <c r="I82">
        <v>-2.97</v>
      </c>
      <c r="J82" s="1">
        <v>1.4E-11</v>
      </c>
      <c r="K82" s="1">
        <f t="shared" si="8"/>
        <v>-27.863914620253173</v>
      </c>
      <c r="L82">
        <f t="shared" ca="1" si="9"/>
        <v>-144.09417396850336</v>
      </c>
      <c r="M82" s="1">
        <f t="shared" ca="1" si="10"/>
        <v>-15.60865901211498</v>
      </c>
      <c r="N82" s="1"/>
      <c r="R82">
        <v>-2.2599999999999998</v>
      </c>
      <c r="S82" s="1">
        <v>3.6199999999999999E-12</v>
      </c>
      <c r="T82" s="1">
        <f t="shared" si="11"/>
        <v>-30.513424704175534</v>
      </c>
      <c r="U82">
        <f t="shared" ca="1" si="12"/>
        <v>-146.82396157822797</v>
      </c>
      <c r="V82" s="1">
        <f t="shared" ca="1" si="13"/>
        <v>-14.993892245886881</v>
      </c>
    </row>
    <row r="83" spans="1:22" x14ac:dyDescent="0.25">
      <c r="A83">
        <v>-2.2799999999999998</v>
      </c>
      <c r="B83" s="1">
        <v>5.3400000000000005E-13</v>
      </c>
      <c r="C83" s="1"/>
      <c r="G83" s="1">
        <f t="shared" si="7"/>
        <v>7.554554632095299E-12</v>
      </c>
      <c r="I83">
        <v>-2.97</v>
      </c>
      <c r="J83" s="1">
        <v>1.4E-11</v>
      </c>
      <c r="K83" s="1">
        <f t="shared" si="8"/>
        <v>-25.608870472028126</v>
      </c>
      <c r="L83">
        <f t="shared" ca="1" si="9"/>
        <v>-143.72683131297146</v>
      </c>
      <c r="M83" s="1">
        <f t="shared" ca="1" si="10"/>
        <v>-15.56938111548056</v>
      </c>
      <c r="N83" s="1"/>
      <c r="O83" s="1"/>
      <c r="R83">
        <v>-2.25</v>
      </c>
      <c r="S83" s="1">
        <v>3.6600000000000002E-12</v>
      </c>
      <c r="T83" s="1">
        <f t="shared" si="11"/>
        <v>-28.258380555950492</v>
      </c>
      <c r="U83">
        <f t="shared" ca="1" si="12"/>
        <v>-146.44904370062238</v>
      </c>
      <c r="V83" s="1">
        <f t="shared" ca="1" si="13"/>
        <v>-14.956076559838044</v>
      </c>
    </row>
    <row r="84" spans="1:22" x14ac:dyDescent="0.25">
      <c r="A84">
        <v>-2.27</v>
      </c>
      <c r="B84" s="1">
        <v>8.1800000000000005E-13</v>
      </c>
      <c r="C84" s="1"/>
      <c r="G84" s="1">
        <f t="shared" si="7"/>
        <v>1.1572332751037368E-11</v>
      </c>
      <c r="I84">
        <v>-2.97</v>
      </c>
      <c r="J84" s="1">
        <v>1.4E-11</v>
      </c>
      <c r="K84" s="1">
        <f t="shared" si="8"/>
        <v>-25.182403974385576</v>
      </c>
      <c r="L84">
        <f t="shared" ca="1" si="9"/>
        <v>-143.35948865743956</v>
      </c>
      <c r="M84" s="1">
        <f t="shared" ca="1" si="10"/>
        <v>-15.530103218846143</v>
      </c>
      <c r="N84" s="1"/>
      <c r="R84">
        <v>-2.2400000000000002</v>
      </c>
      <c r="S84" s="1">
        <v>3.5100000000000002E-12</v>
      </c>
      <c r="T84" s="1">
        <f t="shared" si="11"/>
        <v>-27.831914058307937</v>
      </c>
      <c r="U84">
        <f t="shared" ca="1" si="12"/>
        <v>-146.07412582301686</v>
      </c>
      <c r="V84" s="1">
        <f t="shared" ca="1" si="13"/>
        <v>-14.918260873789208</v>
      </c>
    </row>
    <row r="85" spans="1:22" x14ac:dyDescent="0.25">
      <c r="A85">
        <v>-2.2599999999999998</v>
      </c>
      <c r="B85" s="1">
        <v>4.6800000000000003E-13</v>
      </c>
      <c r="C85" s="1"/>
      <c r="G85" s="1">
        <f t="shared" si="7"/>
        <v>6.6208456326228465E-12</v>
      </c>
      <c r="I85">
        <v>-2.97</v>
      </c>
      <c r="J85" s="1">
        <v>1.4E-11</v>
      </c>
      <c r="K85" s="1">
        <f t="shared" si="8"/>
        <v>-25.740798015070677</v>
      </c>
      <c r="L85">
        <f t="shared" ca="1" si="9"/>
        <v>-142.99214600190766</v>
      </c>
      <c r="M85" s="1">
        <f t="shared" ca="1" si="10"/>
        <v>-15.490825322211723</v>
      </c>
      <c r="N85" s="1"/>
      <c r="O85" s="1"/>
      <c r="R85">
        <v>-2.23</v>
      </c>
      <c r="S85" s="1">
        <v>3.55E-12</v>
      </c>
      <c r="T85" s="1">
        <f t="shared" si="11"/>
        <v>-28.390308098993039</v>
      </c>
      <c r="U85">
        <f t="shared" ca="1" si="12"/>
        <v>-145.69920794541133</v>
      </c>
      <c r="V85" s="1">
        <f t="shared" ca="1" si="13"/>
        <v>-14.880445187740373</v>
      </c>
    </row>
    <row r="86" spans="1:22" x14ac:dyDescent="0.25">
      <c r="A86">
        <v>-2.25</v>
      </c>
      <c r="B86" s="1">
        <v>7.9400000000000005E-13</v>
      </c>
      <c r="C86" s="1"/>
      <c r="G86" s="1">
        <f t="shared" si="7"/>
        <v>1.1232802205774658E-11</v>
      </c>
      <c r="I86">
        <v>-2.97</v>
      </c>
      <c r="J86" s="1">
        <v>1.4E-11</v>
      </c>
      <c r="K86" s="1">
        <f t="shared" si="8"/>
        <v>-25.212182849741186</v>
      </c>
      <c r="L86">
        <f t="shared" ca="1" si="9"/>
        <v>-142.62480334637576</v>
      </c>
      <c r="M86" s="1">
        <f t="shared" ca="1" si="10"/>
        <v>-15.451547425577303</v>
      </c>
      <c r="N86" s="1"/>
      <c r="R86">
        <v>-2.2200000000000002</v>
      </c>
      <c r="S86" s="1">
        <v>3.4099999999999998E-12</v>
      </c>
      <c r="T86" s="1">
        <f t="shared" si="11"/>
        <v>-27.861692933663548</v>
      </c>
      <c r="U86">
        <f t="shared" ca="1" si="12"/>
        <v>-145.3242900678058</v>
      </c>
      <c r="V86" s="1">
        <f t="shared" ca="1" si="13"/>
        <v>-14.842629501691537</v>
      </c>
    </row>
    <row r="87" spans="1:22" x14ac:dyDescent="0.25">
      <c r="A87">
        <v>-2.2400000000000002</v>
      </c>
      <c r="B87" s="1">
        <v>1.7600000000000001E-13</v>
      </c>
      <c r="C87" s="1"/>
      <c r="G87" s="1">
        <f t="shared" si="7"/>
        <v>2.489890665259874E-12</v>
      </c>
      <c r="I87">
        <v>-2.97</v>
      </c>
      <c r="J87" s="1">
        <v>1.4E-11</v>
      </c>
      <c r="K87" s="1">
        <f t="shared" si="8"/>
        <v>-26.718782315950172</v>
      </c>
      <c r="L87">
        <f t="shared" ca="1" si="9"/>
        <v>-142.25746069084386</v>
      </c>
      <c r="M87" s="1">
        <f t="shared" ca="1" si="10"/>
        <v>-15.412269528942883</v>
      </c>
      <c r="N87" s="1"/>
      <c r="O87" s="1"/>
      <c r="R87">
        <v>-2.21</v>
      </c>
      <c r="S87" s="1">
        <v>3.45E-12</v>
      </c>
      <c r="T87" s="1">
        <f t="shared" si="11"/>
        <v>-29.368292399872534</v>
      </c>
      <c r="U87">
        <f t="shared" ca="1" si="12"/>
        <v>-144.94937219020028</v>
      </c>
      <c r="V87" s="1">
        <f t="shared" ca="1" si="13"/>
        <v>-14.804813815642701</v>
      </c>
    </row>
    <row r="88" spans="1:22" x14ac:dyDescent="0.25">
      <c r="A88">
        <v>-2.23</v>
      </c>
      <c r="B88" s="1">
        <v>4.3600000000000001E-13</v>
      </c>
      <c r="C88" s="1"/>
      <c r="G88" s="1">
        <f t="shared" si="7"/>
        <v>6.1681382389392327E-12</v>
      </c>
      <c r="I88">
        <v>-2.97</v>
      </c>
      <c r="J88" s="1">
        <v>1.4E-11</v>
      </c>
      <c r="K88" s="1">
        <f t="shared" si="8"/>
        <v>-25.81162406763929</v>
      </c>
      <c r="L88">
        <f t="shared" ca="1" si="9"/>
        <v>-141.89011803531193</v>
      </c>
      <c r="M88" s="1">
        <f t="shared" ca="1" si="10"/>
        <v>-15.372991632308462</v>
      </c>
      <c r="N88" s="1"/>
      <c r="R88">
        <v>-2.2000000000000002</v>
      </c>
      <c r="S88" s="1">
        <v>3.45E-12</v>
      </c>
      <c r="T88" s="1">
        <f t="shared" si="11"/>
        <v>-28.461134151561652</v>
      </c>
      <c r="U88">
        <f t="shared" ca="1" si="12"/>
        <v>-144.57445431259472</v>
      </c>
      <c r="V88" s="1">
        <f t="shared" ca="1" si="13"/>
        <v>-14.766998129593864</v>
      </c>
    </row>
    <row r="89" spans="1:22" x14ac:dyDescent="0.25">
      <c r="A89">
        <v>-2.2200000000000002</v>
      </c>
      <c r="B89" s="1">
        <v>6.3400000000000002E-13</v>
      </c>
      <c r="C89" s="1"/>
      <c r="G89" s="1">
        <f t="shared" si="7"/>
        <v>8.9692652373565911E-12</v>
      </c>
      <c r="I89">
        <v>-2.97</v>
      </c>
      <c r="J89" s="1">
        <v>1.4E-11</v>
      </c>
      <c r="K89" s="1">
        <f t="shared" si="8"/>
        <v>-25.437217356551098</v>
      </c>
      <c r="L89">
        <f t="shared" ca="1" si="9"/>
        <v>-141.52277537978006</v>
      </c>
      <c r="M89" s="1">
        <f t="shared" ca="1" si="10"/>
        <v>-15.333713735674046</v>
      </c>
      <c r="N89" s="1"/>
      <c r="O89" s="1"/>
      <c r="R89">
        <v>-2.19</v>
      </c>
      <c r="S89" s="1">
        <v>3.3099999999999998E-12</v>
      </c>
      <c r="T89" s="1">
        <f t="shared" si="11"/>
        <v>-28.08672744047346</v>
      </c>
      <c r="U89">
        <f t="shared" ca="1" si="12"/>
        <v>-144.1995364349892</v>
      </c>
      <c r="V89" s="1">
        <f t="shared" ca="1" si="13"/>
        <v>-14.729182443545028</v>
      </c>
    </row>
    <row r="90" spans="1:22" x14ac:dyDescent="0.25">
      <c r="A90">
        <v>-2.21</v>
      </c>
      <c r="B90" s="1">
        <v>2.7000000000000001E-13</v>
      </c>
      <c r="C90" s="1"/>
      <c r="G90" s="1">
        <f t="shared" si="7"/>
        <v>3.8197186342054881E-12</v>
      </c>
      <c r="I90">
        <v>-2.97</v>
      </c>
      <c r="J90" s="1">
        <v>1.4E-11</v>
      </c>
      <c r="K90" s="1">
        <f t="shared" si="8"/>
        <v>-26.290844351989946</v>
      </c>
      <c r="L90">
        <f t="shared" ca="1" si="9"/>
        <v>-141.15543272424813</v>
      </c>
      <c r="M90" s="1">
        <f t="shared" ca="1" si="10"/>
        <v>-15.294435839039625</v>
      </c>
      <c r="N90" s="1"/>
      <c r="R90">
        <v>-2.1800000000000002</v>
      </c>
      <c r="S90" s="1">
        <v>3.22E-12</v>
      </c>
      <c r="T90" s="1">
        <f t="shared" si="11"/>
        <v>-28.940354435912312</v>
      </c>
      <c r="U90">
        <f t="shared" ca="1" si="12"/>
        <v>-143.82461855738364</v>
      </c>
      <c r="V90" s="1">
        <f t="shared" ca="1" si="13"/>
        <v>-14.691366757496191</v>
      </c>
    </row>
    <row r="91" spans="1:22" x14ac:dyDescent="0.25">
      <c r="A91">
        <v>-2.2000000000000002</v>
      </c>
      <c r="B91" s="1">
        <v>1.476E-12</v>
      </c>
      <c r="C91" s="1"/>
      <c r="G91" s="1">
        <f t="shared" si="7"/>
        <v>2.0881128533656669E-11</v>
      </c>
      <c r="I91">
        <v>-2.97</v>
      </c>
      <c r="J91" s="1">
        <v>1.4E-11</v>
      </c>
      <c r="K91" s="1">
        <f t="shared" si="8"/>
        <v>-24.592175305827904</v>
      </c>
      <c r="L91">
        <f t="shared" ca="1" si="9"/>
        <v>-140.78809006871623</v>
      </c>
      <c r="M91" s="1">
        <f t="shared" ca="1" si="10"/>
        <v>-15.255157942405205</v>
      </c>
      <c r="N91" s="1"/>
      <c r="O91" s="1"/>
      <c r="R91">
        <v>-2.17</v>
      </c>
      <c r="S91" s="1">
        <v>3.1599999999999999E-12</v>
      </c>
      <c r="T91" s="1">
        <f t="shared" si="11"/>
        <v>-27.241685389750266</v>
      </c>
      <c r="U91">
        <f t="shared" ca="1" si="12"/>
        <v>-143.44970067977812</v>
      </c>
      <c r="V91" s="1">
        <f t="shared" ca="1" si="13"/>
        <v>-14.653551071447357</v>
      </c>
    </row>
    <row r="92" spans="1:22" x14ac:dyDescent="0.25">
      <c r="A92">
        <v>-2.19</v>
      </c>
      <c r="B92" s="1">
        <v>9.1799999999999993E-13</v>
      </c>
      <c r="C92" s="1"/>
      <c r="G92" s="1">
        <f t="shared" si="7"/>
        <v>1.2987043356298658E-11</v>
      </c>
      <c r="I92">
        <v>-2.97</v>
      </c>
      <c r="J92" s="1">
        <v>1.4E-11</v>
      </c>
      <c r="K92" s="1">
        <f t="shared" si="8"/>
        <v>-25.067068920367831</v>
      </c>
      <c r="L92">
        <f t="shared" ca="1" si="9"/>
        <v>-140.42074741318433</v>
      </c>
      <c r="M92" s="1">
        <f t="shared" ca="1" si="10"/>
        <v>-15.215880045770785</v>
      </c>
      <c r="N92" s="1"/>
      <c r="R92">
        <v>-2.16</v>
      </c>
      <c r="S92" s="1">
        <v>3.1899999999999999E-12</v>
      </c>
      <c r="T92" s="1">
        <f t="shared" si="11"/>
        <v>-27.716579004290196</v>
      </c>
      <c r="U92">
        <f t="shared" ca="1" si="12"/>
        <v>-143.07478280217259</v>
      </c>
      <c r="V92" s="1">
        <f t="shared" ca="1" si="13"/>
        <v>-14.615735385398519</v>
      </c>
    </row>
    <row r="93" spans="1:22" x14ac:dyDescent="0.25">
      <c r="A93">
        <v>-2.1800000000000002</v>
      </c>
      <c r="B93" s="1">
        <v>1.1119999999999999E-12</v>
      </c>
      <c r="C93" s="1"/>
      <c r="G93" s="1">
        <f t="shared" si="7"/>
        <v>1.5731581930505564E-11</v>
      </c>
      <c r="I93">
        <v>-2.97</v>
      </c>
      <c r="J93" s="1">
        <v>1.4E-11</v>
      </c>
      <c r="K93" s="1">
        <f t="shared" si="8"/>
        <v>-24.875350836177795</v>
      </c>
      <c r="L93">
        <f t="shared" ca="1" si="9"/>
        <v>-140.05340475765243</v>
      </c>
      <c r="M93" s="1">
        <f t="shared" ca="1" si="10"/>
        <v>-15.176602149136368</v>
      </c>
      <c r="N93" s="1"/>
      <c r="O93" s="1"/>
      <c r="R93">
        <v>-2.15</v>
      </c>
      <c r="S93" s="1">
        <v>3.22E-12</v>
      </c>
      <c r="T93" s="1">
        <f t="shared" si="11"/>
        <v>-27.524860920100156</v>
      </c>
      <c r="U93">
        <f t="shared" ca="1" si="12"/>
        <v>-142.69986492456707</v>
      </c>
      <c r="V93" s="1">
        <f t="shared" ca="1" si="13"/>
        <v>-14.577919699349684</v>
      </c>
    </row>
    <row r="94" spans="1:22" x14ac:dyDescent="0.25">
      <c r="A94">
        <v>-2.17</v>
      </c>
      <c r="B94" s="1">
        <v>2.5600000000000002E-13</v>
      </c>
      <c r="C94" s="1"/>
      <c r="G94" s="1">
        <f t="shared" si="7"/>
        <v>3.6216591494689073E-12</v>
      </c>
      <c r="I94">
        <v>-2.97</v>
      </c>
      <c r="J94" s="1">
        <v>1.4E-11</v>
      </c>
      <c r="K94" s="1">
        <f t="shared" si="8"/>
        <v>-26.344088866508759</v>
      </c>
      <c r="L94">
        <f t="shared" ca="1" si="9"/>
        <v>-139.6860621021205</v>
      </c>
      <c r="M94" s="1">
        <f t="shared" ca="1" si="10"/>
        <v>-15.137324252501948</v>
      </c>
      <c r="N94" s="1"/>
      <c r="R94">
        <v>-2.14</v>
      </c>
      <c r="S94" s="1">
        <v>3.1000000000000001E-12</v>
      </c>
      <c r="T94" s="1">
        <f t="shared" si="11"/>
        <v>-28.993598950431124</v>
      </c>
      <c r="U94">
        <f t="shared" ca="1" si="12"/>
        <v>-142.32494704696151</v>
      </c>
      <c r="V94" s="1">
        <f t="shared" ca="1" si="13"/>
        <v>-14.540104013300846</v>
      </c>
    </row>
    <row r="95" spans="1:22" x14ac:dyDescent="0.25">
      <c r="A95">
        <v>-2.16</v>
      </c>
      <c r="B95" s="1">
        <v>1E-13</v>
      </c>
      <c r="C95" s="1"/>
      <c r="G95" s="1">
        <f t="shared" si="7"/>
        <v>1.4147106052612919E-12</v>
      </c>
      <c r="I95">
        <v>-2.97</v>
      </c>
      <c r="J95" s="1">
        <v>1.4E-11</v>
      </c>
      <c r="K95" s="1">
        <f t="shared" si="8"/>
        <v>-27.284096125000232</v>
      </c>
      <c r="L95">
        <f t="shared" ca="1" si="9"/>
        <v>-139.3187194465886</v>
      </c>
      <c r="M95" s="1">
        <f t="shared" ca="1" si="10"/>
        <v>-15.098046355867528</v>
      </c>
      <c r="N95" s="1"/>
      <c r="O95" s="1"/>
      <c r="R95">
        <v>-2.13</v>
      </c>
      <c r="S95" s="1">
        <v>2.99E-12</v>
      </c>
      <c r="T95" s="1">
        <f t="shared" si="11"/>
        <v>-29.933606208922594</v>
      </c>
      <c r="U95">
        <f t="shared" ca="1" si="12"/>
        <v>-141.95002916935599</v>
      </c>
      <c r="V95" s="1">
        <f t="shared" ca="1" si="13"/>
        <v>-14.50228832725201</v>
      </c>
    </row>
    <row r="96" spans="1:22" x14ac:dyDescent="0.25">
      <c r="A96">
        <v>-2.15</v>
      </c>
      <c r="B96" s="1">
        <v>1.2939999999999999E-12</v>
      </c>
      <c r="C96" s="1"/>
      <c r="G96" s="1">
        <f t="shared" si="7"/>
        <v>1.8306355232081116E-11</v>
      </c>
      <c r="I96">
        <v>-2.97</v>
      </c>
      <c r="J96" s="1">
        <v>1.4E-11</v>
      </c>
      <c r="K96" s="1">
        <f t="shared" si="8"/>
        <v>-24.723772835927477</v>
      </c>
      <c r="L96">
        <f t="shared" ca="1" si="9"/>
        <v>-138.9513767910567</v>
      </c>
      <c r="M96" s="1">
        <f t="shared" ca="1" si="10"/>
        <v>-15.058768459233107</v>
      </c>
      <c r="N96" s="1"/>
      <c r="R96">
        <v>-2.12</v>
      </c>
      <c r="S96" s="1">
        <v>2.89E-12</v>
      </c>
      <c r="T96" s="1">
        <f t="shared" si="11"/>
        <v>-27.373282919849839</v>
      </c>
      <c r="U96">
        <f t="shared" ca="1" si="12"/>
        <v>-141.57511129175043</v>
      </c>
      <c r="V96" s="1">
        <f t="shared" ca="1" si="13"/>
        <v>-14.464472641203175</v>
      </c>
    </row>
    <row r="97" spans="1:22" x14ac:dyDescent="0.25">
      <c r="A97">
        <v>-2.14</v>
      </c>
      <c r="B97" s="1">
        <v>6.4199999999999999E-13</v>
      </c>
      <c r="C97" s="1"/>
      <c r="G97" s="1">
        <f t="shared" si="7"/>
        <v>9.0824420857774939E-12</v>
      </c>
      <c r="I97">
        <v>-2.97</v>
      </c>
      <c r="J97" s="1">
        <v>1.4E-11</v>
      </c>
      <c r="K97" s="1">
        <f t="shared" si="8"/>
        <v>-25.424678007298361</v>
      </c>
      <c r="L97">
        <f t="shared" ca="1" si="9"/>
        <v>-138.5840341355248</v>
      </c>
      <c r="M97" s="1">
        <f t="shared" ca="1" si="10"/>
        <v>-15.019490562598687</v>
      </c>
      <c r="N97" s="1"/>
      <c r="O97" s="1"/>
      <c r="R97">
        <v>-2.11</v>
      </c>
      <c r="S97" s="1">
        <v>2.74E-12</v>
      </c>
      <c r="T97" s="1">
        <f t="shared" si="11"/>
        <v>-28.074188091220723</v>
      </c>
      <c r="U97">
        <f t="shared" ca="1" si="12"/>
        <v>-141.20019341414491</v>
      </c>
      <c r="V97" s="1">
        <f t="shared" ca="1" si="13"/>
        <v>-14.426656955154339</v>
      </c>
    </row>
    <row r="98" spans="1:22" x14ac:dyDescent="0.25">
      <c r="A98">
        <v>-2.13</v>
      </c>
      <c r="B98" s="1">
        <v>2.2799999999999999E-13</v>
      </c>
      <c r="C98" s="1"/>
      <c r="G98" s="1">
        <f t="shared" si="7"/>
        <v>3.2255401799957453E-12</v>
      </c>
      <c r="I98">
        <v>-2.97</v>
      </c>
      <c r="J98" s="1">
        <v>1.4E-11</v>
      </c>
      <c r="K98" s="1">
        <f t="shared" si="8"/>
        <v>-26.459920682033882</v>
      </c>
      <c r="L98">
        <f t="shared" ca="1" si="9"/>
        <v>-138.2166914799929</v>
      </c>
      <c r="M98" s="1">
        <f t="shared" ca="1" si="10"/>
        <v>-14.980212665964267</v>
      </c>
      <c r="N98" s="1"/>
      <c r="R98">
        <v>-2.1</v>
      </c>
      <c r="S98" s="1">
        <v>2.71E-12</v>
      </c>
      <c r="T98" s="1">
        <f t="shared" si="11"/>
        <v>-29.109430765956244</v>
      </c>
      <c r="U98">
        <f t="shared" ca="1" si="12"/>
        <v>-140.82527553653938</v>
      </c>
      <c r="V98" s="1">
        <f t="shared" ca="1" si="13"/>
        <v>-14.388841269105502</v>
      </c>
    </row>
    <row r="99" spans="1:22" x14ac:dyDescent="0.25">
      <c r="A99">
        <v>-2.12</v>
      </c>
      <c r="B99" s="1">
        <v>7.4199999999999997E-13</v>
      </c>
      <c r="C99" s="1"/>
      <c r="G99" s="1">
        <f t="shared" si="7"/>
        <v>1.0497152691038786E-11</v>
      </c>
      <c r="I99">
        <v>-2.97</v>
      </c>
      <c r="J99" s="1">
        <v>1.4E-11</v>
      </c>
      <c r="K99" s="1">
        <f t="shared" si="8"/>
        <v>-25.279917067820943</v>
      </c>
      <c r="L99">
        <f t="shared" ca="1" si="9"/>
        <v>-137.849348824461</v>
      </c>
      <c r="M99" s="1">
        <f t="shared" ca="1" si="10"/>
        <v>-14.94093476932985</v>
      </c>
      <c r="N99" s="1"/>
      <c r="O99" s="1"/>
      <c r="R99">
        <v>-2.09</v>
      </c>
      <c r="S99" s="1">
        <v>2.76E-12</v>
      </c>
      <c r="T99" s="1">
        <f t="shared" si="11"/>
        <v>-27.929427151743305</v>
      </c>
      <c r="U99">
        <f t="shared" ca="1" si="12"/>
        <v>-140.45035765893385</v>
      </c>
      <c r="V99" s="1">
        <f t="shared" ca="1" si="13"/>
        <v>-14.351025583056666</v>
      </c>
    </row>
    <row r="100" spans="1:22" x14ac:dyDescent="0.25">
      <c r="A100">
        <v>-2.11</v>
      </c>
      <c r="B100" s="1">
        <v>6.1000000000000003E-13</v>
      </c>
      <c r="C100" s="1"/>
      <c r="G100" s="1">
        <f t="shared" si="7"/>
        <v>8.6297346920938809E-12</v>
      </c>
      <c r="I100">
        <v>-2.97</v>
      </c>
      <c r="J100" s="1">
        <v>1.4E-11</v>
      </c>
      <c r="K100" s="1">
        <f t="shared" si="8"/>
        <v>-25.475807353820965</v>
      </c>
      <c r="L100">
        <f t="shared" ca="1" si="9"/>
        <v>-137.48200616892908</v>
      </c>
      <c r="M100" s="1">
        <f t="shared" ca="1" si="10"/>
        <v>-14.90165687269543</v>
      </c>
      <c r="N100" s="1"/>
      <c r="R100">
        <v>-2.08</v>
      </c>
      <c r="S100" s="1">
        <v>2.6999999999999998E-12</v>
      </c>
      <c r="T100" s="1">
        <f t="shared" si="11"/>
        <v>-28.125317437743327</v>
      </c>
      <c r="U100">
        <f t="shared" ca="1" si="12"/>
        <v>-140.07543978132827</v>
      </c>
      <c r="V100" s="1">
        <f t="shared" ca="1" si="13"/>
        <v>-14.31320989700783</v>
      </c>
    </row>
    <row r="101" spans="1:22" x14ac:dyDescent="0.25">
      <c r="A101">
        <v>-2.1</v>
      </c>
      <c r="B101" s="1">
        <v>2.0399999999999999E-13</v>
      </c>
      <c r="C101" s="1"/>
      <c r="G101" s="1">
        <f t="shared" si="7"/>
        <v>2.8860096347330351E-12</v>
      </c>
      <c r="I101">
        <v>-2.97</v>
      </c>
      <c r="J101" s="1">
        <v>1.4E-11</v>
      </c>
      <c r="K101" s="1">
        <f t="shared" si="8"/>
        <v>-26.571146317144105</v>
      </c>
      <c r="L101">
        <f t="shared" ca="1" si="9"/>
        <v>-137.11466351339718</v>
      </c>
      <c r="M101" s="1">
        <f t="shared" ca="1" si="10"/>
        <v>-14.862378976061009</v>
      </c>
      <c r="N101" s="1"/>
      <c r="O101" s="1"/>
      <c r="R101">
        <v>-2.0699999999999998</v>
      </c>
      <c r="S101" s="1">
        <v>2.7500000000000002E-12</v>
      </c>
      <c r="T101" s="1">
        <f t="shared" si="11"/>
        <v>-29.220656401066471</v>
      </c>
      <c r="U101">
        <f t="shared" ca="1" si="12"/>
        <v>-139.70052190372274</v>
      </c>
      <c r="V101" s="1">
        <f t="shared" ca="1" si="13"/>
        <v>-14.275394210958993</v>
      </c>
    </row>
    <row r="102" spans="1:22" x14ac:dyDescent="0.25">
      <c r="A102">
        <v>-2.09</v>
      </c>
      <c r="B102" s="1">
        <v>1.4399999999999999E-13</v>
      </c>
      <c r="C102" s="1"/>
      <c r="G102" s="1">
        <f t="shared" si="7"/>
        <v>2.0371832715762601E-12</v>
      </c>
      <c r="I102">
        <v>-2.97</v>
      </c>
      <c r="J102" s="1">
        <v>1.4E-11</v>
      </c>
      <c r="K102" s="1">
        <f t="shared" si="8"/>
        <v>-26.919453011412322</v>
      </c>
      <c r="L102">
        <f t="shared" ca="1" si="9"/>
        <v>-136.74732085786528</v>
      </c>
      <c r="M102" s="1">
        <f t="shared" ca="1" si="10"/>
        <v>-14.823101079426589</v>
      </c>
      <c r="N102" s="1"/>
      <c r="R102">
        <v>-2.06</v>
      </c>
      <c r="S102" s="1">
        <v>2.6400000000000001E-12</v>
      </c>
      <c r="T102" s="1">
        <f t="shared" si="11"/>
        <v>-29.568963095334684</v>
      </c>
      <c r="U102">
        <f t="shared" ca="1" si="12"/>
        <v>-139.32560402611722</v>
      </c>
      <c r="V102" s="1">
        <f t="shared" ca="1" si="13"/>
        <v>-14.237578524910157</v>
      </c>
    </row>
    <row r="103" spans="1:22" x14ac:dyDescent="0.25">
      <c r="A103">
        <v>-2.08</v>
      </c>
      <c r="B103" s="1">
        <v>7.6599999999999997E-13</v>
      </c>
      <c r="C103" s="1"/>
      <c r="G103" s="1">
        <f t="shared" si="7"/>
        <v>1.0836683236301495E-11</v>
      </c>
      <c r="I103">
        <v>-2.97</v>
      </c>
      <c r="J103" s="1">
        <v>1.4E-11</v>
      </c>
      <c r="K103" s="1">
        <f t="shared" si="8"/>
        <v>-25.24808414124773</v>
      </c>
      <c r="L103">
        <f t="shared" ca="1" si="9"/>
        <v>-136.37997820233338</v>
      </c>
      <c r="M103" s="1">
        <f t="shared" ca="1" si="10"/>
        <v>-14.783823182792172</v>
      </c>
      <c r="N103" s="1"/>
      <c r="O103" s="1"/>
      <c r="R103">
        <v>-2.0499999999999998</v>
      </c>
      <c r="S103" s="1">
        <v>2.5700000000000002E-12</v>
      </c>
      <c r="T103" s="1">
        <f t="shared" si="11"/>
        <v>-27.897594225170096</v>
      </c>
      <c r="U103">
        <f t="shared" ca="1" si="12"/>
        <v>-138.95068614851169</v>
      </c>
      <c r="V103" s="1">
        <f t="shared" ca="1" si="13"/>
        <v>-14.199762838861322</v>
      </c>
    </row>
    <row r="104" spans="1:22" x14ac:dyDescent="0.25">
      <c r="A104">
        <v>-2.0699999999999998</v>
      </c>
      <c r="B104" s="1">
        <v>5.2999999999999996E-13</v>
      </c>
      <c r="C104" s="1"/>
      <c r="G104" s="1">
        <f t="shared" si="7"/>
        <v>7.497966207884846E-12</v>
      </c>
      <c r="I104">
        <v>-2.97</v>
      </c>
      <c r="J104" s="1">
        <v>1.4E-11</v>
      </c>
      <c r="K104" s="1">
        <f t="shared" si="8"/>
        <v>-25.616389304442155</v>
      </c>
      <c r="L104">
        <f t="shared" ca="1" si="9"/>
        <v>-136.01263554680148</v>
      </c>
      <c r="M104" s="1">
        <f t="shared" ca="1" si="10"/>
        <v>-14.744545286157752</v>
      </c>
      <c r="N104" s="1"/>
      <c r="R104">
        <v>-2.04</v>
      </c>
      <c r="S104" s="1">
        <v>2.5499999999999998E-12</v>
      </c>
      <c r="T104" s="1">
        <f t="shared" si="11"/>
        <v>-28.265899388364517</v>
      </c>
      <c r="U104">
        <f t="shared" ca="1" si="12"/>
        <v>-138.57576827090617</v>
      </c>
      <c r="V104" s="1">
        <f t="shared" ca="1" si="13"/>
        <v>-14.161947152812484</v>
      </c>
    </row>
    <row r="105" spans="1:22" x14ac:dyDescent="0.25">
      <c r="A105">
        <v>-2.06</v>
      </c>
      <c r="B105" s="1">
        <v>5.2399999999999999E-13</v>
      </c>
      <c r="C105" s="1"/>
      <c r="G105" s="1">
        <f t="shared" si="7"/>
        <v>7.4130835715691688E-12</v>
      </c>
      <c r="I105">
        <v>-2.97</v>
      </c>
      <c r="J105" s="1">
        <v>1.4E-11</v>
      </c>
      <c r="K105" s="1">
        <f t="shared" si="8"/>
        <v>-25.627774626667282</v>
      </c>
      <c r="L105">
        <f t="shared" ca="1" si="9"/>
        <v>-135.64529289126958</v>
      </c>
      <c r="M105" s="1">
        <f t="shared" ca="1" si="10"/>
        <v>-14.705267389523332</v>
      </c>
      <c r="N105" s="1"/>
      <c r="O105" s="1"/>
      <c r="R105">
        <v>-2.0299999999999998</v>
      </c>
      <c r="S105" s="1">
        <v>2.51E-12</v>
      </c>
      <c r="T105" s="1">
        <f t="shared" si="11"/>
        <v>-28.277284710589644</v>
      </c>
      <c r="U105">
        <f t="shared" ca="1" si="12"/>
        <v>-138.20085039330061</v>
      </c>
      <c r="V105" s="1">
        <f t="shared" ca="1" si="13"/>
        <v>-14.12413146676365</v>
      </c>
    </row>
    <row r="106" spans="1:22" x14ac:dyDescent="0.25">
      <c r="A106">
        <v>-2.0499999999999998</v>
      </c>
      <c r="B106" s="1">
        <v>5.8200000000000004E-13</v>
      </c>
      <c r="C106" s="1"/>
      <c r="G106" s="1">
        <f t="shared" si="7"/>
        <v>8.2336157226207193E-12</v>
      </c>
      <c r="I106">
        <v>-2.97</v>
      </c>
      <c r="J106" s="1">
        <v>1.4E-11</v>
      </c>
      <c r="K106" s="1">
        <f t="shared" si="8"/>
        <v>-25.522795863256885</v>
      </c>
      <c r="L106">
        <f t="shared" ca="1" si="9"/>
        <v>-135.27795023573765</v>
      </c>
      <c r="M106" s="1">
        <f t="shared" ca="1" si="10"/>
        <v>-14.665989492888912</v>
      </c>
      <c r="N106" s="1"/>
      <c r="R106">
        <v>-2.02</v>
      </c>
      <c r="S106" s="1">
        <v>2.4799999999999999E-12</v>
      </c>
      <c r="T106" s="1">
        <f t="shared" si="11"/>
        <v>-28.172305947179247</v>
      </c>
      <c r="U106">
        <f t="shared" ca="1" si="12"/>
        <v>-137.82593251569506</v>
      </c>
      <c r="V106" s="1">
        <f t="shared" ca="1" si="13"/>
        <v>-14.086315780714813</v>
      </c>
    </row>
    <row r="107" spans="1:22" x14ac:dyDescent="0.25">
      <c r="A107">
        <v>-2.04</v>
      </c>
      <c r="B107" s="1">
        <v>4.0000000000000001E-13</v>
      </c>
      <c r="C107" s="1"/>
      <c r="G107" s="1">
        <f t="shared" si="7"/>
        <v>5.6588424210451674E-12</v>
      </c>
      <c r="I107">
        <v>-2.97</v>
      </c>
      <c r="J107" s="1">
        <v>1.4E-11</v>
      </c>
      <c r="K107" s="1">
        <f t="shared" si="8"/>
        <v>-25.897801763880341</v>
      </c>
      <c r="L107">
        <f t="shared" ca="1" si="9"/>
        <v>-134.91060758020575</v>
      </c>
      <c r="M107" s="1">
        <f t="shared" ca="1" si="10"/>
        <v>-14.626711596254491</v>
      </c>
      <c r="N107" s="1"/>
      <c r="O107" s="1"/>
      <c r="R107">
        <v>-2.0099999999999998</v>
      </c>
      <c r="S107" s="1">
        <v>2.4299999999999999E-12</v>
      </c>
      <c r="T107" s="1">
        <f t="shared" si="11"/>
        <v>-28.547311847802703</v>
      </c>
      <c r="U107">
        <f t="shared" ca="1" si="12"/>
        <v>-137.45101463808953</v>
      </c>
      <c r="V107" s="1">
        <f t="shared" ca="1" si="13"/>
        <v>-14.048500094665975</v>
      </c>
    </row>
    <row r="108" spans="1:22" x14ac:dyDescent="0.25">
      <c r="A108">
        <v>-2.0299999999999998</v>
      </c>
      <c r="B108" s="1">
        <v>1.228E-12</v>
      </c>
      <c r="C108" s="1"/>
      <c r="G108" s="1">
        <f t="shared" si="7"/>
        <v>1.7372646232608665E-11</v>
      </c>
      <c r="I108">
        <v>-2.97</v>
      </c>
      <c r="J108" s="1">
        <v>1.4E-11</v>
      </c>
      <c r="K108" s="1">
        <f t="shared" si="8"/>
        <v>-24.776124202281235</v>
      </c>
      <c r="L108">
        <f t="shared" ca="1" si="9"/>
        <v>-134.54326492467385</v>
      </c>
      <c r="M108" s="1">
        <f t="shared" ca="1" si="10"/>
        <v>-14.587433699620073</v>
      </c>
      <c r="N108" s="1"/>
      <c r="R108">
        <v>-2</v>
      </c>
      <c r="S108" s="1">
        <v>2.46E-12</v>
      </c>
      <c r="T108" s="1">
        <f t="shared" si="11"/>
        <v>-27.425634286203596</v>
      </c>
      <c r="U108">
        <f t="shared" ca="1" si="12"/>
        <v>-137.07609676048401</v>
      </c>
      <c r="V108" s="1">
        <f t="shared" ca="1" si="13"/>
        <v>-14.01068440861714</v>
      </c>
    </row>
    <row r="109" spans="1:22" x14ac:dyDescent="0.25">
      <c r="A109">
        <v>-2.02</v>
      </c>
      <c r="B109" s="1">
        <v>3.2E-13</v>
      </c>
      <c r="C109" s="1"/>
      <c r="G109" s="1">
        <f t="shared" si="7"/>
        <v>4.5270739368361341E-12</v>
      </c>
      <c r="I109">
        <v>-2.97</v>
      </c>
      <c r="J109" s="1">
        <v>1.4E-11</v>
      </c>
      <c r="K109" s="1">
        <f t="shared" si="8"/>
        <v>-26.12094531519455</v>
      </c>
      <c r="L109">
        <f t="shared" ca="1" si="9"/>
        <v>-134.17592226914195</v>
      </c>
      <c r="M109" s="1">
        <f t="shared" ca="1" si="10"/>
        <v>-14.548155802985654</v>
      </c>
      <c r="N109" s="1"/>
      <c r="O109" s="1"/>
      <c r="R109">
        <v>-1.99</v>
      </c>
      <c r="S109" s="1">
        <v>2.41E-12</v>
      </c>
      <c r="T109" s="1">
        <f t="shared" si="11"/>
        <v>-28.770455399116912</v>
      </c>
      <c r="U109">
        <f t="shared" ca="1" si="12"/>
        <v>-136.70117888287848</v>
      </c>
      <c r="V109" s="1">
        <f t="shared" ca="1" si="13"/>
        <v>-13.972868722568304</v>
      </c>
    </row>
    <row r="110" spans="1:22" x14ac:dyDescent="0.25">
      <c r="A110">
        <v>-2.0099999999999998</v>
      </c>
      <c r="B110" s="1">
        <v>2.6399999999999999E-13</v>
      </c>
      <c r="C110" s="1"/>
      <c r="G110" s="1">
        <f t="shared" si="7"/>
        <v>3.7348359978898101E-12</v>
      </c>
      <c r="I110">
        <v>-2.97</v>
      </c>
      <c r="J110" s="1">
        <v>1.4E-11</v>
      </c>
      <c r="K110" s="1">
        <f t="shared" si="8"/>
        <v>-26.313317207842008</v>
      </c>
      <c r="L110">
        <f t="shared" ca="1" si="9"/>
        <v>-133.80857961361005</v>
      </c>
      <c r="M110" s="1">
        <f t="shared" ca="1" si="10"/>
        <v>-14.508877906351234</v>
      </c>
      <c r="N110" s="1"/>
      <c r="R110">
        <v>-1.98</v>
      </c>
      <c r="S110" s="1">
        <v>2.38E-12</v>
      </c>
      <c r="T110" s="1">
        <f t="shared" si="11"/>
        <v>-28.96282729176437</v>
      </c>
      <c r="U110">
        <f t="shared" ca="1" si="12"/>
        <v>-136.32626100527293</v>
      </c>
      <c r="V110" s="1">
        <f t="shared" ca="1" si="13"/>
        <v>-13.935053036519466</v>
      </c>
    </row>
    <row r="111" spans="1:22" x14ac:dyDescent="0.25">
      <c r="A111">
        <v>-2</v>
      </c>
      <c r="B111" s="1">
        <v>4.1999999999999998E-13</v>
      </c>
      <c r="C111" s="1"/>
      <c r="G111" s="1">
        <f t="shared" si="7"/>
        <v>5.9417845420974254E-12</v>
      </c>
      <c r="I111">
        <v>-2.97</v>
      </c>
      <c r="J111" s="1">
        <v>1.4E-11</v>
      </c>
      <c r="K111" s="1">
        <f t="shared" si="8"/>
        <v>-25.849011599710909</v>
      </c>
      <c r="L111">
        <f t="shared" ca="1" si="9"/>
        <v>-133.44123695807815</v>
      </c>
      <c r="M111" s="1">
        <f t="shared" ca="1" si="10"/>
        <v>-14.469600009716814</v>
      </c>
      <c r="N111" s="1"/>
      <c r="O111" s="1"/>
      <c r="R111">
        <v>-1.97</v>
      </c>
      <c r="S111" s="1">
        <v>2.2900000000000001E-12</v>
      </c>
      <c r="T111" s="1">
        <f t="shared" si="11"/>
        <v>-28.498521683633271</v>
      </c>
      <c r="U111">
        <f t="shared" ca="1" si="12"/>
        <v>-135.9513431276674</v>
      </c>
      <c r="V111" s="1">
        <f t="shared" ca="1" si="13"/>
        <v>-13.897237350470633</v>
      </c>
    </row>
    <row r="112" spans="1:22" x14ac:dyDescent="0.25">
      <c r="A112">
        <v>-1.99</v>
      </c>
      <c r="B112" s="1">
        <v>6.5600000000000003E-13</v>
      </c>
      <c r="C112" s="1"/>
      <c r="G112" s="1">
        <f t="shared" si="7"/>
        <v>9.2805015705140755E-12</v>
      </c>
      <c r="I112">
        <v>-2.97</v>
      </c>
      <c r="J112" s="1">
        <v>1.4E-11</v>
      </c>
      <c r="K112" s="1">
        <f t="shared" si="8"/>
        <v>-25.403105522044235</v>
      </c>
      <c r="L112">
        <f t="shared" ca="1" si="9"/>
        <v>-133.07389430254625</v>
      </c>
      <c r="M112" s="1">
        <f t="shared" ca="1" si="10"/>
        <v>-14.430322113082395</v>
      </c>
      <c r="N112" s="1"/>
      <c r="R112">
        <v>-1.96</v>
      </c>
      <c r="S112" s="1">
        <v>2.2400000000000001E-12</v>
      </c>
      <c r="T112" s="1">
        <f t="shared" si="11"/>
        <v>-28.052615605966597</v>
      </c>
      <c r="U112">
        <f t="shared" ca="1" si="12"/>
        <v>-135.57642525006185</v>
      </c>
      <c r="V112" s="1">
        <f t="shared" ca="1" si="13"/>
        <v>-13.859421664421795</v>
      </c>
    </row>
    <row r="113" spans="1:22" x14ac:dyDescent="0.25">
      <c r="A113">
        <v>-1.98</v>
      </c>
      <c r="B113" s="1">
        <v>1.3939999999999999E-12</v>
      </c>
      <c r="C113" s="1"/>
      <c r="G113" s="1">
        <f t="shared" si="7"/>
        <v>1.9721065837342408E-11</v>
      </c>
      <c r="I113">
        <v>-2.97</v>
      </c>
      <c r="J113" s="1">
        <v>1.4E-11</v>
      </c>
      <c r="K113" s="1">
        <f t="shared" si="8"/>
        <v>-24.649333719667855</v>
      </c>
      <c r="L113">
        <f t="shared" ca="1" si="9"/>
        <v>-132.70655164701432</v>
      </c>
      <c r="M113" s="1">
        <f t="shared" ca="1" si="10"/>
        <v>-14.391044216447977</v>
      </c>
      <c r="N113" s="1"/>
      <c r="O113" s="1"/>
      <c r="R113">
        <v>-1.95</v>
      </c>
      <c r="S113" s="1">
        <v>2.2100000000000001E-12</v>
      </c>
      <c r="T113" s="1">
        <f t="shared" si="11"/>
        <v>-27.298843803590216</v>
      </c>
      <c r="U113">
        <f t="shared" ca="1" si="12"/>
        <v>-135.20150737245632</v>
      </c>
      <c r="V113" s="1">
        <f t="shared" ca="1" si="13"/>
        <v>-13.821605978372959</v>
      </c>
    </row>
    <row r="114" spans="1:22" x14ac:dyDescent="0.25">
      <c r="A114">
        <v>-1.97</v>
      </c>
      <c r="B114" s="1">
        <v>1.66E-13</v>
      </c>
      <c r="C114" s="1"/>
      <c r="G114" s="1">
        <f t="shared" si="7"/>
        <v>2.3484196047337446E-12</v>
      </c>
      <c r="I114">
        <v>-2.97</v>
      </c>
      <c r="J114" s="1">
        <v>1.4E-11</v>
      </c>
      <c r="K114" s="1">
        <f t="shared" si="8"/>
        <v>-26.777278522631779</v>
      </c>
      <c r="L114">
        <f t="shared" ca="1" si="9"/>
        <v>-132.33920899148242</v>
      </c>
      <c r="M114" s="1">
        <f t="shared" ca="1" si="10"/>
        <v>-14.351766319813557</v>
      </c>
      <c r="N114" s="1"/>
      <c r="R114">
        <v>-1.94</v>
      </c>
      <c r="S114" s="1">
        <v>2.1600000000000001E-12</v>
      </c>
      <c r="T114" s="1">
        <f t="shared" si="11"/>
        <v>-29.42678860655414</v>
      </c>
      <c r="U114">
        <f t="shared" ca="1" si="12"/>
        <v>-134.82658949485079</v>
      </c>
      <c r="V114" s="1">
        <f t="shared" ca="1" si="13"/>
        <v>-13.783790292324124</v>
      </c>
    </row>
    <row r="115" spans="1:22" x14ac:dyDescent="0.25">
      <c r="A115">
        <v>-1.96</v>
      </c>
      <c r="B115" s="1">
        <v>1.1999999999999999E-14</v>
      </c>
      <c r="C115" s="1"/>
      <c r="G115" s="1">
        <f t="shared" si="7"/>
        <v>1.69765272631355E-13</v>
      </c>
      <c r="I115">
        <v>-2.97</v>
      </c>
      <c r="J115" s="1">
        <v>1.4E-11</v>
      </c>
      <c r="K115" s="1">
        <f t="shared" si="8"/>
        <v>-29.404359661200324</v>
      </c>
      <c r="L115">
        <f t="shared" ca="1" si="9"/>
        <v>-131.97186633595052</v>
      </c>
      <c r="M115" s="1">
        <f t="shared" ca="1" si="10"/>
        <v>-14.312488423179136</v>
      </c>
      <c r="N115" s="1"/>
      <c r="O115" s="1"/>
      <c r="R115">
        <v>-1.93</v>
      </c>
      <c r="S115" s="1">
        <v>2.18E-12</v>
      </c>
      <c r="T115" s="1">
        <f t="shared" si="11"/>
        <v>-32.053869745122682</v>
      </c>
      <c r="U115">
        <f t="shared" ca="1" si="12"/>
        <v>-134.45167161724527</v>
      </c>
      <c r="V115" s="1">
        <f t="shared" ca="1" si="13"/>
        <v>-13.745974606275286</v>
      </c>
    </row>
    <row r="116" spans="1:22" x14ac:dyDescent="0.25">
      <c r="A116">
        <v>-1.95</v>
      </c>
      <c r="B116" s="1">
        <v>1.0780000000000001E-12</v>
      </c>
      <c r="C116" s="1"/>
      <c r="G116" s="1">
        <f t="shared" si="7"/>
        <v>1.5250580324716727E-11</v>
      </c>
      <c r="I116">
        <v>-2.97</v>
      </c>
      <c r="J116" s="1">
        <v>1.4E-11</v>
      </c>
      <c r="K116" s="1">
        <f t="shared" si="8"/>
        <v>-24.906403559519379</v>
      </c>
      <c r="L116">
        <f t="shared" ca="1" si="9"/>
        <v>-131.60452368041862</v>
      </c>
      <c r="M116" s="1">
        <f t="shared" ca="1" si="10"/>
        <v>-14.273210526544716</v>
      </c>
      <c r="N116" s="1"/>
      <c r="R116">
        <v>-1.92</v>
      </c>
      <c r="S116" s="1">
        <v>2.0900000000000002E-12</v>
      </c>
      <c r="T116" s="1">
        <f t="shared" si="11"/>
        <v>-27.555913643441741</v>
      </c>
      <c r="U116">
        <f t="shared" ca="1" si="12"/>
        <v>-134.07675373963971</v>
      </c>
      <c r="V116" s="1">
        <f t="shared" ca="1" si="13"/>
        <v>-13.708158920226451</v>
      </c>
    </row>
    <row r="117" spans="1:22" x14ac:dyDescent="0.25">
      <c r="A117">
        <v>-1.94</v>
      </c>
      <c r="B117" s="1">
        <v>7.7200000000000004E-13</v>
      </c>
      <c r="C117" s="1"/>
      <c r="G117" s="1">
        <f t="shared" si="7"/>
        <v>1.0921565872617173E-11</v>
      </c>
      <c r="I117">
        <v>-2.97</v>
      </c>
      <c r="J117" s="1">
        <v>1.4E-11</v>
      </c>
      <c r="K117" s="1">
        <f t="shared" si="8"/>
        <v>-25.240281760963548</v>
      </c>
      <c r="L117">
        <f t="shared" ca="1" si="9"/>
        <v>-131.23718102488672</v>
      </c>
      <c r="M117" s="1">
        <f t="shared" ca="1" si="10"/>
        <v>-14.233932629910298</v>
      </c>
      <c r="N117" s="1"/>
      <c r="O117" s="1"/>
      <c r="R117">
        <v>-1.91</v>
      </c>
      <c r="S117" s="1">
        <v>2.08E-12</v>
      </c>
      <c r="T117" s="1">
        <f t="shared" si="11"/>
        <v>-27.889791844885909</v>
      </c>
      <c r="U117">
        <f t="shared" ca="1" si="12"/>
        <v>-133.70183586203419</v>
      </c>
      <c r="V117" s="1">
        <f t="shared" ca="1" si="13"/>
        <v>-13.670343234177615</v>
      </c>
    </row>
    <row r="118" spans="1:22" x14ac:dyDescent="0.25">
      <c r="A118">
        <v>-1.93</v>
      </c>
      <c r="B118" s="1">
        <v>1.842E-12</v>
      </c>
      <c r="C118" s="1"/>
      <c r="G118" s="1">
        <f t="shared" si="7"/>
        <v>2.6058969348912997E-11</v>
      </c>
      <c r="I118">
        <v>-2.97</v>
      </c>
      <c r="J118" s="1">
        <v>1.4E-11</v>
      </c>
      <c r="K118" s="1">
        <f t="shared" si="8"/>
        <v>-24.370659094173071</v>
      </c>
      <c r="L118">
        <f t="shared" ca="1" si="9"/>
        <v>-130.86983836935482</v>
      </c>
      <c r="M118" s="1">
        <f t="shared" ca="1" si="10"/>
        <v>-14.194654733275879</v>
      </c>
      <c r="N118" s="1"/>
      <c r="R118">
        <v>-1.9</v>
      </c>
      <c r="S118" s="1">
        <v>2.0100000000000001E-12</v>
      </c>
      <c r="T118" s="1">
        <f t="shared" si="11"/>
        <v>-27.020169178095433</v>
      </c>
      <c r="U118">
        <f t="shared" ca="1" si="12"/>
        <v>-133.32691798442863</v>
      </c>
      <c r="V118" s="1">
        <f t="shared" ca="1" si="13"/>
        <v>-13.632527548128778</v>
      </c>
    </row>
    <row r="119" spans="1:22" x14ac:dyDescent="0.25">
      <c r="A119">
        <v>-1.92</v>
      </c>
      <c r="B119" s="1">
        <v>1.2620000000000001E-12</v>
      </c>
      <c r="C119" s="1"/>
      <c r="G119" s="1">
        <f t="shared" si="7"/>
        <v>1.7853647838397505E-11</v>
      </c>
      <c r="I119">
        <v>-2.97</v>
      </c>
      <c r="J119" s="1">
        <v>1.4E-11</v>
      </c>
      <c r="K119" s="1">
        <f t="shared" si="8"/>
        <v>-24.748813267887165</v>
      </c>
      <c r="L119">
        <f t="shared" ca="1" si="9"/>
        <v>-130.5024957138229</v>
      </c>
      <c r="M119" s="1">
        <f t="shared" ca="1" si="10"/>
        <v>-14.155376836641459</v>
      </c>
      <c r="N119" s="1"/>
      <c r="O119" s="1"/>
      <c r="R119">
        <v>-1.89</v>
      </c>
      <c r="S119" s="1">
        <v>1.9600000000000001E-12</v>
      </c>
      <c r="T119" s="1">
        <f t="shared" si="11"/>
        <v>-27.398323351809527</v>
      </c>
      <c r="U119">
        <f t="shared" ca="1" si="12"/>
        <v>-132.95200010682311</v>
      </c>
      <c r="V119" s="1">
        <f t="shared" ca="1" si="13"/>
        <v>-13.594711862079942</v>
      </c>
    </row>
    <row r="120" spans="1:22" x14ac:dyDescent="0.25">
      <c r="A120">
        <v>-1.91</v>
      </c>
      <c r="B120" s="1">
        <v>4.5599999999999998E-13</v>
      </c>
      <c r="C120" s="1"/>
      <c r="G120" s="1">
        <f t="shared" si="7"/>
        <v>6.4510803599914906E-12</v>
      </c>
      <c r="I120">
        <v>-2.97</v>
      </c>
      <c r="J120" s="1">
        <v>1.4E-11</v>
      </c>
      <c r="K120" s="1">
        <f t="shared" si="8"/>
        <v>-25.766773501473939</v>
      </c>
      <c r="L120">
        <f t="shared" ca="1" si="9"/>
        <v>-130.135153058291</v>
      </c>
      <c r="M120" s="1">
        <f t="shared" ca="1" si="10"/>
        <v>-14.116098940007038</v>
      </c>
      <c r="N120" s="1"/>
      <c r="R120">
        <v>-1.88</v>
      </c>
      <c r="S120" s="1">
        <v>1.9699999999999999E-12</v>
      </c>
      <c r="T120" s="1">
        <f t="shared" si="11"/>
        <v>-28.4162835853963</v>
      </c>
      <c r="U120">
        <f t="shared" ca="1" si="12"/>
        <v>-132.57708222921758</v>
      </c>
      <c r="V120" s="1">
        <f t="shared" ca="1" si="13"/>
        <v>-13.556896176031106</v>
      </c>
    </row>
    <row r="121" spans="1:22" x14ac:dyDescent="0.25">
      <c r="A121">
        <v>-1.9</v>
      </c>
      <c r="B121" s="1">
        <v>3.5999999999999998E-13</v>
      </c>
      <c r="C121" s="1"/>
      <c r="G121" s="1">
        <f t="shared" si="7"/>
        <v>5.0929581789406508E-12</v>
      </c>
      <c r="I121">
        <v>-2.97</v>
      </c>
      <c r="J121" s="1">
        <v>1.4E-11</v>
      </c>
      <c r="K121" s="1">
        <f t="shared" si="8"/>
        <v>-26.003162279538167</v>
      </c>
      <c r="L121">
        <f t="shared" ca="1" si="9"/>
        <v>-129.7678104027591</v>
      </c>
      <c r="M121" s="1">
        <f t="shared" ca="1" si="10"/>
        <v>-14.076821043372618</v>
      </c>
      <c r="N121" s="1"/>
      <c r="O121" s="1"/>
      <c r="R121">
        <v>-1.87</v>
      </c>
      <c r="S121" s="1">
        <v>1.9199999999999999E-12</v>
      </c>
      <c r="T121" s="1">
        <f t="shared" si="11"/>
        <v>-28.652672363460528</v>
      </c>
      <c r="U121">
        <f t="shared" ca="1" si="12"/>
        <v>-132.20216435161205</v>
      </c>
      <c r="V121" s="1">
        <f t="shared" ca="1" si="13"/>
        <v>-13.519080489982269</v>
      </c>
    </row>
    <row r="122" spans="1:22" x14ac:dyDescent="0.25">
      <c r="A122">
        <v>-1.89</v>
      </c>
      <c r="B122" s="1">
        <v>9.8800000000000003E-13</v>
      </c>
      <c r="C122" s="1"/>
      <c r="G122" s="1">
        <f t="shared" si="7"/>
        <v>1.3977340779981565E-11</v>
      </c>
      <c r="I122">
        <v>-2.97</v>
      </c>
      <c r="J122" s="1">
        <v>1.4E-11</v>
      </c>
      <c r="K122" s="1">
        <f t="shared" si="8"/>
        <v>-24.993583613240453</v>
      </c>
      <c r="L122">
        <f t="shared" ca="1" si="9"/>
        <v>-129.4004677472272</v>
      </c>
      <c r="M122" s="1">
        <f t="shared" ca="1" si="10"/>
        <v>-14.0375431467382</v>
      </c>
      <c r="N122" s="1"/>
      <c r="R122">
        <v>-1.86</v>
      </c>
      <c r="S122" s="1">
        <v>1.9100000000000001E-12</v>
      </c>
      <c r="T122" s="1">
        <f t="shared" si="11"/>
        <v>-27.643093697162819</v>
      </c>
      <c r="U122">
        <f t="shared" ca="1" si="12"/>
        <v>-131.8272464740065</v>
      </c>
      <c r="V122" s="1">
        <f t="shared" ca="1" si="13"/>
        <v>-13.481264803933433</v>
      </c>
    </row>
    <row r="123" spans="1:22" x14ac:dyDescent="0.25">
      <c r="A123">
        <v>-1.88</v>
      </c>
      <c r="B123" s="1">
        <v>2.138E-12</v>
      </c>
      <c r="C123" s="1"/>
      <c r="G123" s="1">
        <f t="shared" si="7"/>
        <v>3.0246512740486419E-11</v>
      </c>
      <c r="I123">
        <v>-2.97</v>
      </c>
      <c r="J123" s="1">
        <v>1.4E-11</v>
      </c>
      <c r="K123" s="1">
        <f t="shared" si="8"/>
        <v>-24.221640219403334</v>
      </c>
      <c r="L123">
        <f t="shared" ca="1" si="9"/>
        <v>-129.0331250916953</v>
      </c>
      <c r="M123" s="1">
        <f t="shared" ca="1" si="10"/>
        <v>-13.998265250103781</v>
      </c>
      <c r="N123" s="1"/>
      <c r="O123" s="1"/>
      <c r="R123">
        <v>-1.85</v>
      </c>
      <c r="S123" s="1">
        <v>1.8699999999999999E-12</v>
      </c>
      <c r="T123" s="1">
        <f t="shared" si="11"/>
        <v>-26.871150303325695</v>
      </c>
      <c r="U123">
        <f t="shared" ca="1" si="12"/>
        <v>-131.45232859640095</v>
      </c>
      <c r="V123" s="1">
        <f t="shared" ca="1" si="13"/>
        <v>-13.443449117884597</v>
      </c>
    </row>
    <row r="124" spans="1:22" x14ac:dyDescent="0.25">
      <c r="A124">
        <v>-1.87</v>
      </c>
      <c r="B124" s="1">
        <v>2.2199999999999999E-13</v>
      </c>
      <c r="C124" s="1"/>
      <c r="G124" s="1">
        <f t="shared" si="7"/>
        <v>3.1406575436800678E-12</v>
      </c>
      <c r="I124">
        <v>-2.97</v>
      </c>
      <c r="J124" s="1">
        <v>1.4E-11</v>
      </c>
      <c r="K124" s="1">
        <f t="shared" si="8"/>
        <v>-26.486588929116042</v>
      </c>
      <c r="L124">
        <f t="shared" ca="1" si="9"/>
        <v>-128.6657824361634</v>
      </c>
      <c r="M124" s="1">
        <f t="shared" ca="1" si="10"/>
        <v>-13.958987353469361</v>
      </c>
      <c r="N124" s="1"/>
      <c r="R124">
        <v>-1.84</v>
      </c>
      <c r="S124" s="1">
        <v>1.8399999999999998E-12</v>
      </c>
      <c r="T124" s="1">
        <f t="shared" si="11"/>
        <v>-29.136099013038407</v>
      </c>
      <c r="U124">
        <f t="shared" ca="1" si="12"/>
        <v>-131.07741071879542</v>
      </c>
      <c r="V124" s="1">
        <f t="shared" ca="1" si="13"/>
        <v>-13.405633431835762</v>
      </c>
    </row>
    <row r="125" spans="1:22" x14ac:dyDescent="0.25">
      <c r="A125">
        <v>-1.86</v>
      </c>
      <c r="B125" s="1">
        <v>9E-13</v>
      </c>
      <c r="C125" s="1"/>
      <c r="G125" s="1">
        <f t="shared" si="7"/>
        <v>1.2732395447351627E-11</v>
      </c>
      <c r="I125">
        <v>-2.97</v>
      </c>
      <c r="J125" s="1">
        <v>1.4E-11</v>
      </c>
      <c r="K125" s="1">
        <f t="shared" si="8"/>
        <v>-25.086871547664011</v>
      </c>
      <c r="L125">
        <f t="shared" ca="1" si="9"/>
        <v>-128.2984397806315</v>
      </c>
      <c r="M125" s="1">
        <f t="shared" ca="1" si="10"/>
        <v>-13.919709456834941</v>
      </c>
      <c r="N125" s="1"/>
      <c r="O125" s="1"/>
      <c r="R125">
        <v>-1.83</v>
      </c>
      <c r="S125" s="1">
        <v>1.8199999999999999E-12</v>
      </c>
      <c r="T125" s="1">
        <f t="shared" si="11"/>
        <v>-27.736381631586376</v>
      </c>
      <c r="U125">
        <f t="shared" ca="1" si="12"/>
        <v>-130.70249284118989</v>
      </c>
      <c r="V125" s="1">
        <f t="shared" ca="1" si="13"/>
        <v>-13.367817745786926</v>
      </c>
    </row>
    <row r="126" spans="1:22" x14ac:dyDescent="0.25">
      <c r="A126">
        <v>-1.85</v>
      </c>
      <c r="B126" s="1">
        <v>2.4199999999999998E-13</v>
      </c>
      <c r="C126" s="1"/>
      <c r="G126" s="1">
        <f t="shared" si="7"/>
        <v>3.4235996647323261E-12</v>
      </c>
      <c r="I126">
        <v>-2.97</v>
      </c>
      <c r="J126" s="1">
        <v>1.4E-11</v>
      </c>
      <c r="K126" s="1">
        <f t="shared" si="8"/>
        <v>-26.400328584831637</v>
      </c>
      <c r="L126">
        <f t="shared" ca="1" si="9"/>
        <v>-127.93109712509957</v>
      </c>
      <c r="M126" s="1">
        <f t="shared" ca="1" si="10"/>
        <v>-13.880431560200522</v>
      </c>
      <c r="N126" s="1"/>
      <c r="R126">
        <v>-1.82</v>
      </c>
      <c r="S126" s="1">
        <v>1.79E-12</v>
      </c>
      <c r="T126" s="1">
        <f t="shared" si="11"/>
        <v>-29.049838668753999</v>
      </c>
      <c r="U126">
        <f t="shared" ca="1" si="12"/>
        <v>-130.32757496358437</v>
      </c>
      <c r="V126" s="1">
        <f t="shared" ca="1" si="13"/>
        <v>-13.330002059738089</v>
      </c>
    </row>
    <row r="127" spans="1:22" x14ac:dyDescent="0.25">
      <c r="A127">
        <v>-1.84</v>
      </c>
      <c r="B127" s="1">
        <v>1.7179999999999999E-12</v>
      </c>
      <c r="C127" s="1"/>
      <c r="G127" s="1">
        <f t="shared" si="7"/>
        <v>2.4304728198388993E-11</v>
      </c>
      <c r="I127">
        <v>-2.97</v>
      </c>
      <c r="J127" s="1">
        <v>1.4E-11</v>
      </c>
      <c r="K127" s="1">
        <f t="shared" si="8"/>
        <v>-24.440350208444123</v>
      </c>
      <c r="L127">
        <f t="shared" ca="1" si="9"/>
        <v>-127.56375446956767</v>
      </c>
      <c r="M127" s="1">
        <f t="shared" ca="1" si="10"/>
        <v>-13.841153663566104</v>
      </c>
      <c r="N127" s="1"/>
      <c r="O127" s="1"/>
      <c r="R127">
        <v>-1.81</v>
      </c>
      <c r="S127" s="1">
        <v>1.76E-12</v>
      </c>
      <c r="T127" s="1">
        <f t="shared" si="11"/>
        <v>-27.089860292366485</v>
      </c>
      <c r="U127">
        <f t="shared" ca="1" si="12"/>
        <v>-129.95265708597884</v>
      </c>
      <c r="V127" s="1">
        <f t="shared" ca="1" si="13"/>
        <v>-13.292186373689253</v>
      </c>
    </row>
    <row r="128" spans="1:22" x14ac:dyDescent="0.25">
      <c r="A128">
        <v>-1.83</v>
      </c>
      <c r="B128" s="1">
        <v>1.144E-12</v>
      </c>
      <c r="C128" s="1"/>
      <c r="G128" s="1">
        <f t="shared" si="7"/>
        <v>1.6184289324189178E-11</v>
      </c>
      <c r="I128">
        <v>-2.97</v>
      </c>
      <c r="J128" s="1">
        <v>1.4E-11</v>
      </c>
      <c r="K128" s="1">
        <f t="shared" si="8"/>
        <v>-24.846980139048579</v>
      </c>
      <c r="L128">
        <f t="shared" ca="1" si="9"/>
        <v>-127.19641181403577</v>
      </c>
      <c r="M128" s="1">
        <f t="shared" ca="1" si="10"/>
        <v>-13.801875766931683</v>
      </c>
      <c r="N128" s="1"/>
      <c r="R128">
        <v>-1.8</v>
      </c>
      <c r="S128" s="1">
        <v>1.7300000000000001E-12</v>
      </c>
      <c r="T128" s="1">
        <f t="shared" si="11"/>
        <v>-27.496490222970941</v>
      </c>
      <c r="U128">
        <f t="shared" ca="1" si="12"/>
        <v>-129.57773920837329</v>
      </c>
      <c r="V128" s="1">
        <f t="shared" ca="1" si="13"/>
        <v>-13.254370687640417</v>
      </c>
    </row>
    <row r="129" spans="1:22" x14ac:dyDescent="0.25">
      <c r="A129">
        <v>-1.82</v>
      </c>
      <c r="B129" s="1">
        <v>1.7199999999999999E-12</v>
      </c>
      <c r="C129" s="1"/>
      <c r="G129" s="1">
        <f t="shared" si="7"/>
        <v>2.4333022410494219E-11</v>
      </c>
      <c r="I129">
        <v>-2.97</v>
      </c>
      <c r="J129" s="1">
        <v>1.4E-11</v>
      </c>
      <c r="K129" s="1">
        <f t="shared" si="8"/>
        <v>-24.439186741180823</v>
      </c>
      <c r="L129">
        <f t="shared" ca="1" si="9"/>
        <v>-126.82906915850387</v>
      </c>
      <c r="M129" s="1">
        <f t="shared" ca="1" si="10"/>
        <v>-13.762597870297263</v>
      </c>
      <c r="N129" s="1"/>
      <c r="O129" s="1"/>
      <c r="R129">
        <v>-1.79</v>
      </c>
      <c r="S129" s="1">
        <v>1.7E-12</v>
      </c>
      <c r="T129" s="1">
        <f t="shared" si="11"/>
        <v>-27.088696825103188</v>
      </c>
      <c r="U129">
        <f t="shared" ca="1" si="12"/>
        <v>-129.20282133076773</v>
      </c>
      <c r="V129" s="1">
        <f t="shared" ca="1" si="13"/>
        <v>-13.21655500159158</v>
      </c>
    </row>
    <row r="130" spans="1:22" x14ac:dyDescent="0.25">
      <c r="A130">
        <v>-1.81</v>
      </c>
      <c r="B130" s="1">
        <v>7.5000000000000004E-13</v>
      </c>
      <c r="C130" s="1"/>
      <c r="G130" s="1">
        <f t="shared" si="7"/>
        <v>1.0610329539459689E-11</v>
      </c>
      <c r="I130">
        <v>-2.97</v>
      </c>
      <c r="J130" s="1">
        <v>1.4E-11</v>
      </c>
      <c r="K130" s="1">
        <f t="shared" si="8"/>
        <v>-25.269193104457965</v>
      </c>
      <c r="L130">
        <f t="shared" ca="1" si="9"/>
        <v>-126.46172650297197</v>
      </c>
      <c r="M130" s="1">
        <f t="shared" ca="1" si="10"/>
        <v>-13.723319973662843</v>
      </c>
      <c r="N130" s="1"/>
      <c r="R130">
        <v>-1.78</v>
      </c>
      <c r="S130" s="1">
        <v>1.6900000000000001E-12</v>
      </c>
      <c r="T130" s="1">
        <f t="shared" si="11"/>
        <v>-27.918703188380331</v>
      </c>
      <c r="U130">
        <f t="shared" ca="1" si="12"/>
        <v>-128.82790345316221</v>
      </c>
      <c r="V130" s="1">
        <f t="shared" ca="1" si="13"/>
        <v>-13.178739315542744</v>
      </c>
    </row>
    <row r="131" spans="1:22" x14ac:dyDescent="0.25">
      <c r="A131">
        <v>-1.8</v>
      </c>
      <c r="B131" s="1">
        <v>9.4600000000000001E-13</v>
      </c>
      <c r="C131" s="1"/>
      <c r="G131" s="1">
        <f t="shared" si="7"/>
        <v>1.3383162325771822E-11</v>
      </c>
      <c r="I131">
        <v>-2.97</v>
      </c>
      <c r="J131" s="1">
        <v>1.4E-11</v>
      </c>
      <c r="K131" s="1">
        <f t="shared" si="8"/>
        <v>-25.037023741936444</v>
      </c>
      <c r="L131">
        <f t="shared" ca="1" si="9"/>
        <v>-126.09438384744007</v>
      </c>
      <c r="M131" s="1">
        <f t="shared" ca="1" si="10"/>
        <v>-13.684042077028424</v>
      </c>
      <c r="N131" s="1"/>
      <c r="O131" s="1"/>
      <c r="R131">
        <v>-1.77</v>
      </c>
      <c r="S131" s="1">
        <v>1.67E-12</v>
      </c>
      <c r="T131" s="1">
        <f t="shared" si="11"/>
        <v>-27.686533825858806</v>
      </c>
      <c r="U131">
        <f t="shared" ca="1" si="12"/>
        <v>-128.45298557555668</v>
      </c>
      <c r="V131" s="1">
        <f t="shared" ca="1" si="13"/>
        <v>-13.140923629493908</v>
      </c>
    </row>
    <row r="132" spans="1:22" x14ac:dyDescent="0.25">
      <c r="A132">
        <v>-1.79</v>
      </c>
      <c r="B132" s="1">
        <v>2.2999999999999998E-13</v>
      </c>
      <c r="C132" s="1"/>
      <c r="G132" s="1">
        <f t="shared" si="7"/>
        <v>3.253834392100971E-12</v>
      </c>
      <c r="I132">
        <v>-2.97</v>
      </c>
      <c r="J132" s="1">
        <v>1.4E-11</v>
      </c>
      <c r="K132" s="1">
        <f t="shared" si="8"/>
        <v>-26.451187002065126</v>
      </c>
      <c r="L132">
        <f t="shared" ca="1" si="9"/>
        <v>-125.72704119190814</v>
      </c>
      <c r="M132" s="1">
        <f t="shared" ca="1" si="10"/>
        <v>-13.644764180394006</v>
      </c>
      <c r="N132" s="1"/>
      <c r="R132">
        <v>-1.76</v>
      </c>
      <c r="S132" s="1">
        <v>1.6400000000000001E-12</v>
      </c>
      <c r="T132" s="1">
        <f t="shared" si="11"/>
        <v>-29.100697085987491</v>
      </c>
      <c r="U132">
        <f t="shared" ca="1" si="12"/>
        <v>-128.07806769795116</v>
      </c>
      <c r="V132" s="1">
        <f t="shared" ca="1" si="13"/>
        <v>-13.103107943445071</v>
      </c>
    </row>
    <row r="133" spans="1:22" x14ac:dyDescent="0.25">
      <c r="A133">
        <v>-1.78</v>
      </c>
      <c r="B133" s="1">
        <v>3.78E-13</v>
      </c>
      <c r="C133" s="1"/>
      <c r="G133" s="1">
        <f t="shared" si="7"/>
        <v>5.347606087887683E-12</v>
      </c>
      <c r="I133">
        <v>-2.97</v>
      </c>
      <c r="J133" s="1">
        <v>1.4E-11</v>
      </c>
      <c r="K133" s="1">
        <f t="shared" si="8"/>
        <v>-25.954372115368734</v>
      </c>
      <c r="L133">
        <f t="shared" ca="1" si="9"/>
        <v>-125.35969853637624</v>
      </c>
      <c r="M133" s="1">
        <f t="shared" ca="1" si="10"/>
        <v>-13.605486283759586</v>
      </c>
      <c r="N133" s="1"/>
      <c r="O133" s="1"/>
      <c r="R133">
        <v>-1.75</v>
      </c>
      <c r="S133" s="1">
        <v>1.62E-12</v>
      </c>
      <c r="T133" s="1">
        <f t="shared" si="11"/>
        <v>-28.603882199291096</v>
      </c>
      <c r="U133">
        <f t="shared" ca="1" si="12"/>
        <v>-127.7031498203456</v>
      </c>
      <c r="V133" s="1">
        <f t="shared" ca="1" si="13"/>
        <v>-13.065292257396235</v>
      </c>
    </row>
    <row r="134" spans="1:22" x14ac:dyDescent="0.25">
      <c r="A134">
        <v>-1.77</v>
      </c>
      <c r="B134" s="1">
        <v>3.92E-13</v>
      </c>
      <c r="C134" s="1"/>
      <c r="G134" s="1">
        <f t="shared" si="7"/>
        <v>5.5456655726242638E-12</v>
      </c>
      <c r="I134">
        <v>-2.97</v>
      </c>
      <c r="J134" s="1">
        <v>1.4E-11</v>
      </c>
      <c r="K134" s="1">
        <f t="shared" si="8"/>
        <v>-25.918004471197861</v>
      </c>
      <c r="L134">
        <f t="shared" ca="1" si="9"/>
        <v>-124.99235588084434</v>
      </c>
      <c r="M134" s="1">
        <f t="shared" ca="1" si="10"/>
        <v>-13.566208387125165</v>
      </c>
      <c r="N134" s="1"/>
      <c r="R134">
        <v>-1.74</v>
      </c>
      <c r="S134" s="1">
        <v>1.62E-12</v>
      </c>
      <c r="T134" s="1">
        <f t="shared" si="11"/>
        <v>-28.567514555120223</v>
      </c>
      <c r="U134">
        <f t="shared" ca="1" si="12"/>
        <v>-127.32823194274008</v>
      </c>
      <c r="V134" s="1">
        <f t="shared" ca="1" si="13"/>
        <v>-13.0274765713474</v>
      </c>
    </row>
    <row r="135" spans="1:22" x14ac:dyDescent="0.25">
      <c r="A135">
        <v>-1.76</v>
      </c>
      <c r="B135" s="1">
        <v>1.036E-12</v>
      </c>
      <c r="C135" s="1"/>
      <c r="G135" s="1">
        <f t="shared" si="7"/>
        <v>1.4656401870506983E-11</v>
      </c>
      <c r="I135">
        <v>-2.97</v>
      </c>
      <c r="J135" s="1">
        <v>1.4E-11</v>
      </c>
      <c r="K135" s="1">
        <f t="shared" si="8"/>
        <v>-24.946143888168894</v>
      </c>
      <c r="L135">
        <f t="shared" ca="1" si="9"/>
        <v>-124.62501322531244</v>
      </c>
      <c r="M135" s="1">
        <f t="shared" ca="1" si="10"/>
        <v>-13.526930490490745</v>
      </c>
      <c r="N135" s="1"/>
      <c r="O135" s="1"/>
      <c r="R135">
        <v>-1.73</v>
      </c>
      <c r="S135" s="1">
        <v>1.57E-12</v>
      </c>
      <c r="T135" s="1">
        <f t="shared" si="11"/>
        <v>-27.595653972091256</v>
      </c>
      <c r="U135">
        <f t="shared" ca="1" si="12"/>
        <v>-126.95331406513453</v>
      </c>
      <c r="V135" s="1">
        <f t="shared" ca="1" si="13"/>
        <v>-12.989660885298562</v>
      </c>
    </row>
    <row r="136" spans="1:22" x14ac:dyDescent="0.25">
      <c r="A136">
        <v>-1.75</v>
      </c>
      <c r="B136" s="1">
        <v>7.8599999999999998E-13</v>
      </c>
      <c r="C136" s="1"/>
      <c r="G136" s="1">
        <f t="shared" si="7"/>
        <v>1.1119625357353753E-11</v>
      </c>
      <c r="I136">
        <v>-2.97</v>
      </c>
      <c r="J136" s="1">
        <v>1.4E-11</v>
      </c>
      <c r="K136" s="1">
        <f t="shared" si="8"/>
        <v>-25.222309518559115</v>
      </c>
      <c r="L136">
        <f t="shared" ca="1" si="9"/>
        <v>-124.25767056978054</v>
      </c>
      <c r="M136" s="1">
        <f t="shared" ca="1" si="10"/>
        <v>-13.487652593856327</v>
      </c>
      <c r="N136" s="1"/>
      <c r="R136">
        <v>-1.72</v>
      </c>
      <c r="S136" s="1">
        <v>1.5399999999999999E-12</v>
      </c>
      <c r="T136" s="1">
        <f t="shared" si="11"/>
        <v>-27.87181960248148</v>
      </c>
      <c r="U136">
        <f t="shared" ca="1" si="12"/>
        <v>-126.57839618752899</v>
      </c>
      <c r="V136" s="1">
        <f t="shared" ca="1" si="13"/>
        <v>-12.951845199249728</v>
      </c>
    </row>
    <row r="137" spans="1:22" x14ac:dyDescent="0.25">
      <c r="A137">
        <v>-1.74</v>
      </c>
      <c r="B137" s="1">
        <v>1.4040000000000001E-12</v>
      </c>
      <c r="C137" s="1"/>
      <c r="G137" s="1">
        <f t="shared" si="7"/>
        <v>1.986253689786854E-11</v>
      </c>
      <c r="I137">
        <v>-2.97</v>
      </c>
      <c r="J137" s="1">
        <v>1.4E-11</v>
      </c>
      <c r="K137" s="1">
        <f t="shared" si="8"/>
        <v>-24.642185726402566</v>
      </c>
      <c r="L137">
        <f t="shared" ca="1" si="9"/>
        <v>-123.89032791424863</v>
      </c>
      <c r="M137" s="1">
        <f t="shared" ca="1" si="10"/>
        <v>-13.448374697221908</v>
      </c>
      <c r="N137" s="1"/>
      <c r="O137" s="1"/>
      <c r="R137">
        <v>-1.71</v>
      </c>
      <c r="S137" s="1">
        <v>1.5500000000000001E-12</v>
      </c>
      <c r="T137" s="1">
        <f t="shared" si="11"/>
        <v>-27.291695810324928</v>
      </c>
      <c r="U137">
        <f t="shared" ca="1" si="12"/>
        <v>-126.20347830992347</v>
      </c>
      <c r="V137" s="1">
        <f t="shared" ca="1" si="13"/>
        <v>-12.914029513200891</v>
      </c>
    </row>
    <row r="138" spans="1:22" x14ac:dyDescent="0.25">
      <c r="A138">
        <v>-1.73</v>
      </c>
      <c r="B138" s="1">
        <v>6.8999999999999999E-13</v>
      </c>
      <c r="C138" s="1"/>
      <c r="G138" s="1">
        <f t="shared" si="7"/>
        <v>9.7615031763029142E-12</v>
      </c>
      <c r="I138">
        <v>-2.97</v>
      </c>
      <c r="J138" s="1">
        <v>1.4E-11</v>
      </c>
      <c r="K138" s="1">
        <f t="shared" si="8"/>
        <v>-25.352574713397019</v>
      </c>
      <c r="L138">
        <f t="shared" ca="1" si="9"/>
        <v>-123.52298525871673</v>
      </c>
      <c r="M138" s="1">
        <f t="shared" ca="1" si="10"/>
        <v>-13.409096800587488</v>
      </c>
      <c r="N138" s="1"/>
      <c r="R138">
        <v>-1.7</v>
      </c>
      <c r="S138" s="1">
        <v>1.5000000000000001E-12</v>
      </c>
      <c r="T138" s="1">
        <f t="shared" si="11"/>
        <v>-28.00208479731938</v>
      </c>
      <c r="U138">
        <f t="shared" ca="1" si="12"/>
        <v>-125.82856043231793</v>
      </c>
      <c r="V138" s="1">
        <f t="shared" ca="1" si="13"/>
        <v>-12.876213827152053</v>
      </c>
    </row>
    <row r="139" spans="1:22" x14ac:dyDescent="0.25">
      <c r="A139">
        <v>-1.72</v>
      </c>
      <c r="B139" s="1">
        <v>2.2999999999999998E-13</v>
      </c>
      <c r="C139" s="1"/>
      <c r="G139" s="1">
        <f t="shared" ref="G139:G202" si="14">B139/$K$3</f>
        <v>3.253834392100971E-12</v>
      </c>
      <c r="I139">
        <v>-2.97</v>
      </c>
      <c r="J139" s="1">
        <v>1.4E-11</v>
      </c>
      <c r="K139" s="1">
        <f t="shared" ref="K139:K202" si="15">LN($G139)</f>
        <v>-26.451187002065126</v>
      </c>
      <c r="L139">
        <f t="shared" ref="L139:L202" ca="1" si="16">$A139*M$4+M$1</f>
        <v>-123.15564260318482</v>
      </c>
      <c r="M139" s="1">
        <f t="shared" ref="M139:M202" ca="1" si="17">$A139*P$1+P$2</f>
        <v>-13.369818903953067</v>
      </c>
      <c r="N139" s="1"/>
      <c r="O139" s="1"/>
      <c r="R139">
        <v>-1.69</v>
      </c>
      <c r="S139" s="1">
        <v>1.46E-12</v>
      </c>
      <c r="T139" s="1">
        <f t="shared" ref="T139:T202" si="18">LN($B139)</f>
        <v>-29.100697085987491</v>
      </c>
      <c r="U139">
        <f t="shared" ref="U139:U202" ca="1" si="19">$A139*V$4+V$1</f>
        <v>-125.45364255471239</v>
      </c>
      <c r="V139" s="1">
        <f t="shared" ref="V139:V202" ca="1" si="20">$A139*Y$1+Y$2</f>
        <v>-12.83839814110322</v>
      </c>
    </row>
    <row r="140" spans="1:22" x14ac:dyDescent="0.25">
      <c r="A140">
        <v>-1.71</v>
      </c>
      <c r="B140" s="1">
        <v>1.272E-12</v>
      </c>
      <c r="C140" s="1"/>
      <c r="G140" s="1">
        <f t="shared" si="14"/>
        <v>1.7995118898923634E-11</v>
      </c>
      <c r="I140">
        <v>-2.97</v>
      </c>
      <c r="J140" s="1">
        <v>1.4E-11</v>
      </c>
      <c r="K140" s="1">
        <f t="shared" si="15"/>
        <v>-24.740920567088256</v>
      </c>
      <c r="L140">
        <f t="shared" ca="1" si="16"/>
        <v>-122.78829994765292</v>
      </c>
      <c r="M140" s="1">
        <f t="shared" ca="1" si="17"/>
        <v>-13.330541007318647</v>
      </c>
      <c r="N140" s="1"/>
      <c r="R140">
        <v>-1.68</v>
      </c>
      <c r="S140" s="1">
        <v>1.4399999999999999E-12</v>
      </c>
      <c r="T140" s="1">
        <f t="shared" si="18"/>
        <v>-27.390430651010618</v>
      </c>
      <c r="U140">
        <f t="shared" ca="1" si="19"/>
        <v>-125.07872467710685</v>
      </c>
      <c r="V140" s="1">
        <f t="shared" ca="1" si="20"/>
        <v>-12.800582455054382</v>
      </c>
    </row>
    <row r="141" spans="1:22" x14ac:dyDescent="0.25">
      <c r="A141">
        <v>-1.7</v>
      </c>
      <c r="B141" s="1">
        <v>4.5E-13</v>
      </c>
      <c r="C141" s="1"/>
      <c r="G141" s="1">
        <f t="shared" si="14"/>
        <v>6.3661977236758135E-12</v>
      </c>
      <c r="I141">
        <v>-2.97</v>
      </c>
      <c r="J141" s="1">
        <v>1.4E-11</v>
      </c>
      <c r="K141" s="1">
        <f t="shared" si="15"/>
        <v>-25.780018728223958</v>
      </c>
      <c r="L141">
        <f t="shared" ca="1" si="16"/>
        <v>-122.42095729212102</v>
      </c>
      <c r="M141" s="1">
        <f t="shared" ca="1" si="17"/>
        <v>-13.291263110684229</v>
      </c>
      <c r="N141" s="1"/>
      <c r="O141" s="1"/>
      <c r="R141">
        <v>-1.67</v>
      </c>
      <c r="S141" s="1">
        <v>1.4100000000000001E-12</v>
      </c>
      <c r="T141" s="1">
        <f t="shared" si="18"/>
        <v>-28.429528812146319</v>
      </c>
      <c r="U141">
        <f t="shared" ca="1" si="19"/>
        <v>-124.70380679950131</v>
      </c>
      <c r="V141" s="1">
        <f t="shared" ca="1" si="20"/>
        <v>-12.762766769005546</v>
      </c>
    </row>
    <row r="142" spans="1:22" x14ac:dyDescent="0.25">
      <c r="A142">
        <v>-1.69</v>
      </c>
      <c r="B142" s="1">
        <v>4.9000000000000003E-13</v>
      </c>
      <c r="C142" s="1"/>
      <c r="G142" s="1">
        <f t="shared" si="14"/>
        <v>6.9320819657803309E-12</v>
      </c>
      <c r="I142">
        <v>-2.97</v>
      </c>
      <c r="J142" s="1">
        <v>1.4E-11</v>
      </c>
      <c r="K142" s="1">
        <f t="shared" si="15"/>
        <v>-25.694860919883652</v>
      </c>
      <c r="L142">
        <f t="shared" ca="1" si="16"/>
        <v>-122.05361463658912</v>
      </c>
      <c r="M142" s="1">
        <f t="shared" ca="1" si="17"/>
        <v>-13.25198521404981</v>
      </c>
      <c r="N142" s="1"/>
      <c r="R142">
        <v>-1.66</v>
      </c>
      <c r="S142" s="1">
        <v>1.4100000000000001E-12</v>
      </c>
      <c r="T142" s="1">
        <f t="shared" si="18"/>
        <v>-28.344371003806014</v>
      </c>
      <c r="U142">
        <f t="shared" ca="1" si="19"/>
        <v>-124.32888892189578</v>
      </c>
      <c r="V142" s="1">
        <f t="shared" ca="1" si="20"/>
        <v>-12.724951082956711</v>
      </c>
    </row>
    <row r="143" spans="1:22" x14ac:dyDescent="0.25">
      <c r="A143">
        <v>-1.68</v>
      </c>
      <c r="B143" s="1">
        <v>1.1119999999999999E-12</v>
      </c>
      <c r="C143" s="1"/>
      <c r="G143" s="1">
        <f t="shared" si="14"/>
        <v>1.5731581930505564E-11</v>
      </c>
      <c r="I143">
        <v>-2.97</v>
      </c>
      <c r="J143" s="1">
        <v>1.4E-11</v>
      </c>
      <c r="K143" s="1">
        <f t="shared" si="15"/>
        <v>-24.875350836177795</v>
      </c>
      <c r="L143">
        <f t="shared" ca="1" si="16"/>
        <v>-121.6862719810572</v>
      </c>
      <c r="M143" s="1">
        <f t="shared" ca="1" si="17"/>
        <v>-13.21270731741539</v>
      </c>
      <c r="N143" s="1"/>
      <c r="O143" s="1"/>
      <c r="R143">
        <v>-1.65</v>
      </c>
      <c r="S143" s="1">
        <v>1.37E-12</v>
      </c>
      <c r="T143" s="1">
        <f t="shared" si="18"/>
        <v>-27.524860920100156</v>
      </c>
      <c r="U143">
        <f t="shared" ca="1" si="19"/>
        <v>-123.95397104429024</v>
      </c>
      <c r="V143" s="1">
        <f t="shared" ca="1" si="20"/>
        <v>-12.687135396907873</v>
      </c>
    </row>
    <row r="144" spans="1:22" x14ac:dyDescent="0.25">
      <c r="A144">
        <v>-1.67</v>
      </c>
      <c r="B144" s="1">
        <v>4.8600000000000005E-13</v>
      </c>
      <c r="C144" s="1"/>
      <c r="G144" s="1">
        <f t="shared" si="14"/>
        <v>6.8754935415698795E-12</v>
      </c>
      <c r="I144">
        <v>-2.97</v>
      </c>
      <c r="J144" s="1">
        <v>1.4E-11</v>
      </c>
      <c r="K144" s="1">
        <f t="shared" si="15"/>
        <v>-25.703057687087828</v>
      </c>
      <c r="L144">
        <f t="shared" ca="1" si="16"/>
        <v>-121.3189293255253</v>
      </c>
      <c r="M144" s="1">
        <f t="shared" ca="1" si="17"/>
        <v>-13.17342942078097</v>
      </c>
      <c r="N144" s="1"/>
      <c r="R144">
        <v>-1.64</v>
      </c>
      <c r="S144" s="1">
        <v>1.3499999999999999E-12</v>
      </c>
      <c r="T144" s="1">
        <f t="shared" si="18"/>
        <v>-28.352567771010193</v>
      </c>
      <c r="U144">
        <f t="shared" ca="1" si="19"/>
        <v>-123.5790531666847</v>
      </c>
      <c r="V144" s="1">
        <f t="shared" ca="1" si="20"/>
        <v>-12.649319710859038</v>
      </c>
    </row>
    <row r="145" spans="1:22" x14ac:dyDescent="0.25">
      <c r="A145">
        <v>-1.66</v>
      </c>
      <c r="B145" s="1">
        <v>3.6400000000000001E-13</v>
      </c>
      <c r="C145" s="1"/>
      <c r="G145" s="1">
        <f t="shared" si="14"/>
        <v>5.149546603151103E-12</v>
      </c>
      <c r="I145">
        <v>-2.97</v>
      </c>
      <c r="J145" s="1">
        <v>1.4E-11</v>
      </c>
      <c r="K145" s="1">
        <f t="shared" si="15"/>
        <v>-25.992112443351584</v>
      </c>
      <c r="L145">
        <f t="shared" ca="1" si="16"/>
        <v>-120.95158666999339</v>
      </c>
      <c r="M145" s="1">
        <f t="shared" ca="1" si="17"/>
        <v>-13.134151524146549</v>
      </c>
      <c r="N145" s="1"/>
      <c r="O145" s="1"/>
      <c r="R145">
        <v>-1.63</v>
      </c>
      <c r="S145" s="1">
        <v>1.33E-12</v>
      </c>
      <c r="T145" s="1">
        <f t="shared" si="18"/>
        <v>-28.641622527273945</v>
      </c>
      <c r="U145">
        <f t="shared" ca="1" si="19"/>
        <v>-123.20413528907918</v>
      </c>
      <c r="V145" s="1">
        <f t="shared" ca="1" si="20"/>
        <v>-12.611504024810202</v>
      </c>
    </row>
    <row r="146" spans="1:22" x14ac:dyDescent="0.25">
      <c r="A146">
        <v>-1.65</v>
      </c>
      <c r="B146" s="1">
        <v>1.608E-12</v>
      </c>
      <c r="C146" s="1"/>
      <c r="G146" s="1">
        <f t="shared" si="14"/>
        <v>2.2748546532601573E-11</v>
      </c>
      <c r="I146">
        <v>-2.97</v>
      </c>
      <c r="J146" s="1">
        <v>1.4E-11</v>
      </c>
      <c r="K146" s="1">
        <f t="shared" si="15"/>
        <v>-24.506519861249412</v>
      </c>
      <c r="L146">
        <f t="shared" ca="1" si="16"/>
        <v>-120.58424401446149</v>
      </c>
      <c r="M146" s="1">
        <f t="shared" ca="1" si="17"/>
        <v>-13.094873627512131</v>
      </c>
      <c r="N146" s="1"/>
      <c r="R146">
        <v>-1.62</v>
      </c>
      <c r="S146" s="1">
        <v>1.3100000000000001E-12</v>
      </c>
      <c r="T146" s="1">
        <f t="shared" si="18"/>
        <v>-27.156029945171774</v>
      </c>
      <c r="U146">
        <f t="shared" ca="1" si="19"/>
        <v>-122.82921741147364</v>
      </c>
      <c r="V146" s="1">
        <f t="shared" ca="1" si="20"/>
        <v>-12.573688338761364</v>
      </c>
    </row>
    <row r="147" spans="1:22" x14ac:dyDescent="0.25">
      <c r="A147">
        <v>-1.64</v>
      </c>
      <c r="B147" s="1">
        <v>1.512E-12</v>
      </c>
      <c r="C147" s="1"/>
      <c r="G147" s="1">
        <f t="shared" si="14"/>
        <v>2.1390424351550732E-11</v>
      </c>
      <c r="I147">
        <v>-2.97</v>
      </c>
      <c r="J147" s="1">
        <v>1.4E-11</v>
      </c>
      <c r="K147" s="1">
        <f t="shared" si="15"/>
        <v>-24.568077754248844</v>
      </c>
      <c r="L147">
        <f t="shared" ca="1" si="16"/>
        <v>-120.21690135892959</v>
      </c>
      <c r="M147" s="1">
        <f t="shared" ca="1" si="17"/>
        <v>-13.055595730877712</v>
      </c>
      <c r="N147" s="1"/>
      <c r="O147" s="1"/>
      <c r="R147">
        <v>-1.61</v>
      </c>
      <c r="S147" s="1">
        <v>1.29E-12</v>
      </c>
      <c r="T147" s="1">
        <f t="shared" si="18"/>
        <v>-27.217587838171205</v>
      </c>
      <c r="U147">
        <f t="shared" ca="1" si="19"/>
        <v>-122.4542995338681</v>
      </c>
      <c r="V147" s="1">
        <f t="shared" ca="1" si="20"/>
        <v>-12.535872652712529</v>
      </c>
    </row>
    <row r="148" spans="1:22" x14ac:dyDescent="0.25">
      <c r="A148">
        <v>-1.63</v>
      </c>
      <c r="B148" s="1">
        <v>9.8800000000000003E-13</v>
      </c>
      <c r="C148" s="1"/>
      <c r="G148" s="1">
        <f t="shared" si="14"/>
        <v>1.3977340779981565E-11</v>
      </c>
      <c r="I148">
        <v>-2.97</v>
      </c>
      <c r="J148" s="1">
        <v>1.4E-11</v>
      </c>
      <c r="K148" s="1">
        <f t="shared" si="15"/>
        <v>-24.993583613240453</v>
      </c>
      <c r="L148">
        <f t="shared" ca="1" si="16"/>
        <v>-119.84955870339769</v>
      </c>
      <c r="M148" s="1">
        <f t="shared" ca="1" si="17"/>
        <v>-13.016317834243292</v>
      </c>
      <c r="N148" s="1"/>
      <c r="R148">
        <v>-1.6</v>
      </c>
      <c r="S148" s="1">
        <v>1.2600000000000001E-12</v>
      </c>
      <c r="T148" s="1">
        <f t="shared" si="18"/>
        <v>-27.643093697162819</v>
      </c>
      <c r="U148">
        <f t="shared" ca="1" si="19"/>
        <v>-122.07938165626257</v>
      </c>
      <c r="V148" s="1">
        <f t="shared" ca="1" si="20"/>
        <v>-12.498056966663693</v>
      </c>
    </row>
    <row r="149" spans="1:22" x14ac:dyDescent="0.25">
      <c r="A149">
        <v>-1.62</v>
      </c>
      <c r="B149" s="1">
        <v>1.0139999999999999E-12</v>
      </c>
      <c r="C149" s="1"/>
      <c r="G149" s="1">
        <f t="shared" si="14"/>
        <v>1.4345165537349499E-11</v>
      </c>
      <c r="I149">
        <v>-2.97</v>
      </c>
      <c r="J149" s="1">
        <v>1.4E-11</v>
      </c>
      <c r="K149" s="1">
        <f t="shared" si="15"/>
        <v>-24.967608126837195</v>
      </c>
      <c r="L149">
        <f t="shared" ca="1" si="16"/>
        <v>-119.48221604786579</v>
      </c>
      <c r="M149" s="1">
        <f t="shared" ca="1" si="17"/>
        <v>-12.977039937608872</v>
      </c>
      <c r="N149" s="1"/>
      <c r="O149" s="1"/>
      <c r="R149">
        <v>-1.59</v>
      </c>
      <c r="S149" s="1">
        <v>1.24E-12</v>
      </c>
      <c r="T149" s="1">
        <f t="shared" si="18"/>
        <v>-27.617118210759557</v>
      </c>
      <c r="U149">
        <f t="shared" ca="1" si="19"/>
        <v>-121.70446377865704</v>
      </c>
      <c r="V149" s="1">
        <f t="shared" ca="1" si="20"/>
        <v>-12.460241280614857</v>
      </c>
    </row>
    <row r="150" spans="1:22" x14ac:dyDescent="0.25">
      <c r="A150">
        <v>-1.61</v>
      </c>
      <c r="B150" s="1">
        <v>5.1200000000000004E-13</v>
      </c>
      <c r="C150" s="1"/>
      <c r="G150" s="1">
        <f t="shared" si="14"/>
        <v>7.2433182989378146E-12</v>
      </c>
      <c r="I150">
        <v>-2.97</v>
      </c>
      <c r="J150" s="1">
        <v>1.4E-11</v>
      </c>
      <c r="K150" s="1">
        <f t="shared" si="15"/>
        <v>-25.650941685948816</v>
      </c>
      <c r="L150">
        <f t="shared" ca="1" si="16"/>
        <v>-119.11487339233389</v>
      </c>
      <c r="M150" s="1">
        <f t="shared" ca="1" si="17"/>
        <v>-12.937762040974453</v>
      </c>
      <c r="N150" s="1"/>
      <c r="R150">
        <v>-1.58</v>
      </c>
      <c r="S150" s="1">
        <v>1.19E-12</v>
      </c>
      <c r="T150" s="1">
        <f t="shared" si="18"/>
        <v>-28.300451769871177</v>
      </c>
      <c r="U150">
        <f t="shared" ca="1" si="19"/>
        <v>-121.32954590105149</v>
      </c>
      <c r="V150" s="1">
        <f t="shared" ca="1" si="20"/>
        <v>-12.422425594566022</v>
      </c>
    </row>
    <row r="151" spans="1:22" x14ac:dyDescent="0.25">
      <c r="A151">
        <v>-1.6</v>
      </c>
      <c r="B151" s="1">
        <v>1.8599999999999999E-13</v>
      </c>
      <c r="C151" s="1"/>
      <c r="G151" s="1">
        <f t="shared" si="14"/>
        <v>2.6313617257860029E-12</v>
      </c>
      <c r="I151">
        <v>-2.97</v>
      </c>
      <c r="J151" s="1">
        <v>1.4E-11</v>
      </c>
      <c r="K151" s="1">
        <f t="shared" si="15"/>
        <v>-26.663519637275122</v>
      </c>
      <c r="L151">
        <f t="shared" ca="1" si="16"/>
        <v>-118.74753073680198</v>
      </c>
      <c r="M151" s="1">
        <f t="shared" ca="1" si="17"/>
        <v>-12.898484144340035</v>
      </c>
      <c r="N151" s="1"/>
      <c r="O151" s="1"/>
      <c r="R151">
        <v>-1.57</v>
      </c>
      <c r="S151" s="1">
        <v>1.1700000000000001E-12</v>
      </c>
      <c r="T151" s="1">
        <f t="shared" si="18"/>
        <v>-29.313029721197484</v>
      </c>
      <c r="U151">
        <f t="shared" ca="1" si="19"/>
        <v>-120.95462802344596</v>
      </c>
      <c r="V151" s="1">
        <f t="shared" ca="1" si="20"/>
        <v>-12.384609908517184</v>
      </c>
    </row>
    <row r="152" spans="1:22" x14ac:dyDescent="0.25">
      <c r="A152">
        <v>-1.59</v>
      </c>
      <c r="B152" s="1">
        <v>1.3439999999999999E-12</v>
      </c>
      <c r="C152" s="1"/>
      <c r="G152" s="1">
        <f t="shared" si="14"/>
        <v>1.9013710534711762E-11</v>
      </c>
      <c r="I152">
        <v>-2.97</v>
      </c>
      <c r="J152" s="1">
        <v>1.4E-11</v>
      </c>
      <c r="K152" s="1">
        <f t="shared" si="15"/>
        <v>-24.685860789905227</v>
      </c>
      <c r="L152">
        <f t="shared" ca="1" si="16"/>
        <v>-118.38018808127006</v>
      </c>
      <c r="M152" s="1">
        <f t="shared" ca="1" si="17"/>
        <v>-12.859206247705615</v>
      </c>
      <c r="N152" s="1"/>
      <c r="R152">
        <v>-1.56</v>
      </c>
      <c r="S152" s="1">
        <v>1.1499999999999999E-12</v>
      </c>
      <c r="T152" s="1">
        <f t="shared" si="18"/>
        <v>-27.335370873827589</v>
      </c>
      <c r="U152">
        <f t="shared" ca="1" si="19"/>
        <v>-120.57971014584042</v>
      </c>
      <c r="V152" s="1">
        <f t="shared" ca="1" si="20"/>
        <v>-12.346794222468349</v>
      </c>
    </row>
    <row r="153" spans="1:22" x14ac:dyDescent="0.25">
      <c r="A153">
        <v>-1.58</v>
      </c>
      <c r="B153" s="1">
        <v>2.0260000000000001E-12</v>
      </c>
      <c r="C153" s="1"/>
      <c r="G153" s="1">
        <f t="shared" si="14"/>
        <v>2.8662036862593775E-11</v>
      </c>
      <c r="I153">
        <v>-2.97</v>
      </c>
      <c r="J153" s="1">
        <v>1.4E-11</v>
      </c>
      <c r="K153" s="1">
        <f t="shared" si="15"/>
        <v>-24.275447626179695</v>
      </c>
      <c r="L153">
        <f t="shared" ca="1" si="16"/>
        <v>-118.01284542573816</v>
      </c>
      <c r="M153" s="1">
        <f t="shared" ca="1" si="17"/>
        <v>-12.819928351071194</v>
      </c>
      <c r="N153" s="1"/>
      <c r="O153" s="1"/>
      <c r="R153">
        <v>-1.55</v>
      </c>
      <c r="S153" s="1">
        <v>1.13E-12</v>
      </c>
      <c r="T153" s="1">
        <f t="shared" si="18"/>
        <v>-26.924957710102056</v>
      </c>
      <c r="U153">
        <f t="shared" ca="1" si="19"/>
        <v>-120.20479226823488</v>
      </c>
      <c r="V153" s="1">
        <f t="shared" ca="1" si="20"/>
        <v>-12.308978536419513</v>
      </c>
    </row>
    <row r="154" spans="1:22" x14ac:dyDescent="0.25">
      <c r="A154">
        <v>-1.57</v>
      </c>
      <c r="B154" s="1">
        <v>2.1800000000000001E-13</v>
      </c>
      <c r="C154" s="1"/>
      <c r="G154" s="1">
        <f t="shared" si="14"/>
        <v>3.0840691194696163E-12</v>
      </c>
      <c r="I154">
        <v>-2.97</v>
      </c>
      <c r="J154" s="1">
        <v>1.4E-11</v>
      </c>
      <c r="K154" s="1">
        <f t="shared" si="15"/>
        <v>-26.504771248199233</v>
      </c>
      <c r="L154">
        <f t="shared" ca="1" si="16"/>
        <v>-117.64550277020626</v>
      </c>
      <c r="M154" s="1">
        <f t="shared" ca="1" si="17"/>
        <v>-12.780650454436774</v>
      </c>
      <c r="N154" s="1"/>
      <c r="R154">
        <v>-1.54</v>
      </c>
      <c r="S154" s="1">
        <v>1.1099999999999999E-12</v>
      </c>
      <c r="T154" s="1">
        <f t="shared" si="18"/>
        <v>-29.154281332121595</v>
      </c>
      <c r="U154">
        <f t="shared" ca="1" si="19"/>
        <v>-119.82987439062936</v>
      </c>
      <c r="V154" s="1">
        <f t="shared" ca="1" si="20"/>
        <v>-12.271162850370676</v>
      </c>
    </row>
    <row r="155" spans="1:22" x14ac:dyDescent="0.25">
      <c r="A155">
        <v>-1.56</v>
      </c>
      <c r="B155" s="1">
        <v>5.0599999999999996E-13</v>
      </c>
      <c r="C155" s="1"/>
      <c r="G155" s="1">
        <f t="shared" si="14"/>
        <v>7.1584356626221366E-12</v>
      </c>
      <c r="I155">
        <v>-2.97</v>
      </c>
      <c r="J155" s="1">
        <v>1.4E-11</v>
      </c>
      <c r="K155" s="1">
        <f t="shared" si="15"/>
        <v>-25.662729641700857</v>
      </c>
      <c r="L155">
        <f t="shared" ca="1" si="16"/>
        <v>-117.27816011467436</v>
      </c>
      <c r="M155" s="1">
        <f t="shared" ca="1" si="17"/>
        <v>-12.741372557802356</v>
      </c>
      <c r="N155" s="1"/>
      <c r="O155" s="1"/>
      <c r="R155">
        <v>-1.53</v>
      </c>
      <c r="S155" s="1">
        <v>1.09E-12</v>
      </c>
      <c r="T155" s="1">
        <f t="shared" si="18"/>
        <v>-28.312239725623218</v>
      </c>
      <c r="U155">
        <f t="shared" ca="1" si="19"/>
        <v>-119.45495651302382</v>
      </c>
      <c r="V155" s="1">
        <f t="shared" ca="1" si="20"/>
        <v>-12.23334716432184</v>
      </c>
    </row>
    <row r="156" spans="1:22" x14ac:dyDescent="0.25">
      <c r="A156">
        <v>-1.55</v>
      </c>
      <c r="B156" s="1">
        <v>7.5999999999999999E-13</v>
      </c>
      <c r="C156" s="1"/>
      <c r="G156" s="1">
        <f t="shared" si="14"/>
        <v>1.0751800599985817E-11</v>
      </c>
      <c r="I156">
        <v>-2.97</v>
      </c>
      <c r="J156" s="1">
        <v>1.4E-11</v>
      </c>
      <c r="K156" s="1">
        <f t="shared" si="15"/>
        <v>-25.255947877707946</v>
      </c>
      <c r="L156">
        <f t="shared" ca="1" si="16"/>
        <v>-116.91081745914245</v>
      </c>
      <c r="M156" s="1">
        <f t="shared" ca="1" si="17"/>
        <v>-12.702094661167937</v>
      </c>
      <c r="N156" s="1"/>
      <c r="R156">
        <v>-1.52</v>
      </c>
      <c r="S156" s="1">
        <v>1.08E-12</v>
      </c>
      <c r="T156" s="1">
        <f t="shared" si="18"/>
        <v>-27.905457961630308</v>
      </c>
      <c r="U156">
        <f t="shared" ca="1" si="19"/>
        <v>-119.08003863541828</v>
      </c>
      <c r="V156" s="1">
        <f t="shared" ca="1" si="20"/>
        <v>-12.195531478273004</v>
      </c>
    </row>
    <row r="157" spans="1:22" x14ac:dyDescent="0.25">
      <c r="A157">
        <v>-1.54</v>
      </c>
      <c r="B157" s="1">
        <v>3.5000000000000002E-13</v>
      </c>
      <c r="C157" s="1"/>
      <c r="G157" s="1">
        <f t="shared" si="14"/>
        <v>4.9514871184145222E-12</v>
      </c>
      <c r="I157">
        <v>-2.97</v>
      </c>
      <c r="J157" s="1">
        <v>1.4E-11</v>
      </c>
      <c r="K157" s="1">
        <f t="shared" si="15"/>
        <v>-26.031333156504864</v>
      </c>
      <c r="L157">
        <f t="shared" ca="1" si="16"/>
        <v>-116.54347480361055</v>
      </c>
      <c r="M157" s="1">
        <f t="shared" ca="1" si="17"/>
        <v>-12.662816764533517</v>
      </c>
      <c r="N157" s="1"/>
      <c r="O157" s="1"/>
      <c r="R157">
        <v>-1.51</v>
      </c>
      <c r="S157" s="1">
        <v>1.0599999999999999E-12</v>
      </c>
      <c r="T157" s="1">
        <f t="shared" si="18"/>
        <v>-28.680843240427226</v>
      </c>
      <c r="U157">
        <f t="shared" ca="1" si="19"/>
        <v>-118.70512075781275</v>
      </c>
      <c r="V157" s="1">
        <f t="shared" ca="1" si="20"/>
        <v>-12.157715792224167</v>
      </c>
    </row>
    <row r="158" spans="1:22" x14ac:dyDescent="0.25">
      <c r="A158">
        <v>-1.53</v>
      </c>
      <c r="B158" s="1">
        <v>5.0799999999999996E-13</v>
      </c>
      <c r="C158" s="1"/>
      <c r="G158" s="1">
        <f t="shared" si="14"/>
        <v>7.1867298747273623E-12</v>
      </c>
      <c r="I158">
        <v>-2.97</v>
      </c>
      <c r="J158" s="1">
        <v>1.4E-11</v>
      </c>
      <c r="K158" s="1">
        <f t="shared" si="15"/>
        <v>-25.658784863409842</v>
      </c>
      <c r="L158">
        <f t="shared" ca="1" si="16"/>
        <v>-116.17613214807864</v>
      </c>
      <c r="M158" s="1">
        <f t="shared" ca="1" si="17"/>
        <v>-12.623538867899097</v>
      </c>
      <c r="N158" s="1"/>
      <c r="R158">
        <v>-1.5</v>
      </c>
      <c r="S158" s="1">
        <v>1.05E-12</v>
      </c>
      <c r="T158" s="1">
        <f t="shared" si="18"/>
        <v>-28.308294947332204</v>
      </c>
      <c r="U158">
        <f t="shared" ca="1" si="19"/>
        <v>-118.3302028802072</v>
      </c>
      <c r="V158" s="1">
        <f t="shared" ca="1" si="20"/>
        <v>-12.119900106175331</v>
      </c>
    </row>
    <row r="159" spans="1:22" x14ac:dyDescent="0.25">
      <c r="A159">
        <v>-1.52</v>
      </c>
      <c r="B159" s="1">
        <v>2.36E-13</v>
      </c>
      <c r="C159" s="1"/>
      <c r="G159" s="1">
        <f t="shared" si="14"/>
        <v>3.338717028416649E-12</v>
      </c>
      <c r="I159">
        <v>-2.97</v>
      </c>
      <c r="J159" s="1">
        <v>1.4E-11</v>
      </c>
      <c r="K159" s="1">
        <f t="shared" si="15"/>
        <v>-26.425434505962713</v>
      </c>
      <c r="L159">
        <f t="shared" ca="1" si="16"/>
        <v>-115.80878949254674</v>
      </c>
      <c r="M159" s="1">
        <f t="shared" ca="1" si="17"/>
        <v>-12.584260971264676</v>
      </c>
      <c r="N159" s="1"/>
      <c r="O159" s="1"/>
      <c r="R159">
        <v>-1.49</v>
      </c>
      <c r="S159" s="1">
        <v>1.0300000000000001E-12</v>
      </c>
      <c r="T159" s="1">
        <f t="shared" si="18"/>
        <v>-29.074944589885074</v>
      </c>
      <c r="U159">
        <f t="shared" ca="1" si="19"/>
        <v>-117.95528500260167</v>
      </c>
      <c r="V159" s="1">
        <f t="shared" ca="1" si="20"/>
        <v>-12.082084420126495</v>
      </c>
    </row>
    <row r="160" spans="1:22" x14ac:dyDescent="0.25">
      <c r="A160">
        <v>-1.51</v>
      </c>
      <c r="B160" s="1">
        <v>4.9000000000000003E-13</v>
      </c>
      <c r="C160" s="1"/>
      <c r="G160" s="1">
        <f t="shared" si="14"/>
        <v>6.9320819657803309E-12</v>
      </c>
      <c r="I160">
        <v>-2.97</v>
      </c>
      <c r="J160" s="1">
        <v>1.4E-11</v>
      </c>
      <c r="K160" s="1">
        <f t="shared" si="15"/>
        <v>-25.694860919883652</v>
      </c>
      <c r="L160">
        <f t="shared" ca="1" si="16"/>
        <v>-115.44144683701484</v>
      </c>
      <c r="M160" s="1">
        <f t="shared" ca="1" si="17"/>
        <v>-12.544983074630258</v>
      </c>
      <c r="N160" s="1"/>
      <c r="R160">
        <v>-1.48</v>
      </c>
      <c r="S160" s="1">
        <v>1.0099999999999999E-12</v>
      </c>
      <c r="T160" s="1">
        <f t="shared" si="18"/>
        <v>-28.344371003806014</v>
      </c>
      <c r="U160">
        <f t="shared" ca="1" si="19"/>
        <v>-117.58036712499613</v>
      </c>
      <c r="V160" s="1">
        <f t="shared" ca="1" si="20"/>
        <v>-12.044268734077658</v>
      </c>
    </row>
    <row r="161" spans="1:22" x14ac:dyDescent="0.25">
      <c r="A161">
        <v>-1.5</v>
      </c>
      <c r="B161" s="1">
        <v>7.4800000000000004E-13</v>
      </c>
      <c r="C161" s="1"/>
      <c r="G161" s="1">
        <f t="shared" si="14"/>
        <v>1.0582035327354463E-11</v>
      </c>
      <c r="I161">
        <v>-2.97</v>
      </c>
      <c r="J161" s="1">
        <v>1.4E-11</v>
      </c>
      <c r="K161" s="1">
        <f t="shared" si="15"/>
        <v>-25.271863333013847</v>
      </c>
      <c r="L161">
        <f t="shared" ca="1" si="16"/>
        <v>-115.07410418148294</v>
      </c>
      <c r="M161" s="1">
        <f t="shared" ca="1" si="17"/>
        <v>-12.505705177995839</v>
      </c>
      <c r="N161" s="1"/>
      <c r="O161" s="1"/>
      <c r="R161">
        <v>-1.47</v>
      </c>
      <c r="S161" s="1">
        <v>9.9000000000000002E-13</v>
      </c>
      <c r="T161" s="1">
        <f t="shared" si="18"/>
        <v>-27.921373416936209</v>
      </c>
      <c r="U161">
        <f t="shared" ca="1" si="19"/>
        <v>-117.20544924739059</v>
      </c>
      <c r="V161" s="1">
        <f t="shared" ca="1" si="20"/>
        <v>-12.006453048028822</v>
      </c>
    </row>
    <row r="162" spans="1:22" x14ac:dyDescent="0.25">
      <c r="A162">
        <v>-1.49</v>
      </c>
      <c r="B162" s="1">
        <v>1.95E-12</v>
      </c>
      <c r="C162" s="1"/>
      <c r="G162" s="1">
        <f t="shared" si="14"/>
        <v>2.7586856802595192E-11</v>
      </c>
      <c r="I162">
        <v>-2.97</v>
      </c>
      <c r="J162" s="1">
        <v>1.4E-11</v>
      </c>
      <c r="K162" s="1">
        <f t="shared" si="15"/>
        <v>-24.313681659430529</v>
      </c>
      <c r="L162">
        <f t="shared" ca="1" si="16"/>
        <v>-114.70676152595102</v>
      </c>
      <c r="M162" s="1">
        <f t="shared" ca="1" si="17"/>
        <v>-12.466427281361419</v>
      </c>
      <c r="N162" s="1"/>
      <c r="R162">
        <v>-1.46</v>
      </c>
      <c r="S162" s="1">
        <v>9.8000000000000007E-13</v>
      </c>
      <c r="T162" s="1">
        <f t="shared" si="18"/>
        <v>-26.963191743352894</v>
      </c>
      <c r="U162">
        <f t="shared" ca="1" si="19"/>
        <v>-116.83053136978506</v>
      </c>
      <c r="V162" s="1">
        <f t="shared" ca="1" si="20"/>
        <v>-11.968637361979987</v>
      </c>
    </row>
    <row r="163" spans="1:22" x14ac:dyDescent="0.25">
      <c r="A163">
        <v>-1.48</v>
      </c>
      <c r="B163" s="1">
        <v>6.5600000000000003E-13</v>
      </c>
      <c r="C163" s="1"/>
      <c r="G163" s="1">
        <f t="shared" si="14"/>
        <v>9.2805015705140755E-12</v>
      </c>
      <c r="I163">
        <v>-2.97</v>
      </c>
      <c r="J163" s="1">
        <v>1.4E-11</v>
      </c>
      <c r="K163" s="1">
        <f t="shared" si="15"/>
        <v>-25.403105522044235</v>
      </c>
      <c r="L163">
        <f t="shared" ca="1" si="16"/>
        <v>-114.33941887041912</v>
      </c>
      <c r="M163" s="1">
        <f t="shared" ca="1" si="17"/>
        <v>-12.427149384726999</v>
      </c>
      <c r="N163" s="1"/>
      <c r="O163" s="1"/>
      <c r="R163">
        <v>-1.45</v>
      </c>
      <c r="S163" s="1">
        <v>9.5999999999999995E-13</v>
      </c>
      <c r="T163" s="1">
        <f t="shared" si="18"/>
        <v>-28.052615605966597</v>
      </c>
      <c r="U163">
        <f t="shared" ca="1" si="19"/>
        <v>-116.45561349217952</v>
      </c>
      <c r="V163" s="1">
        <f t="shared" ca="1" si="20"/>
        <v>-11.930821675931149</v>
      </c>
    </row>
    <row r="164" spans="1:22" x14ac:dyDescent="0.25">
      <c r="A164">
        <v>-1.47</v>
      </c>
      <c r="B164" s="1">
        <v>7.7400000000000003E-13</v>
      </c>
      <c r="C164" s="1"/>
      <c r="G164" s="1">
        <f t="shared" si="14"/>
        <v>1.0949860084722399E-11</v>
      </c>
      <c r="I164">
        <v>-2.97</v>
      </c>
      <c r="J164" s="1">
        <v>1.4E-11</v>
      </c>
      <c r="K164" s="1">
        <f t="shared" si="15"/>
        <v>-25.237694437398595</v>
      </c>
      <c r="L164">
        <f t="shared" ca="1" si="16"/>
        <v>-113.97207621488721</v>
      </c>
      <c r="M164" s="1">
        <f t="shared" ca="1" si="17"/>
        <v>-12.387871488092578</v>
      </c>
      <c r="N164" s="1"/>
      <c r="R164">
        <v>-1.44</v>
      </c>
      <c r="S164" s="1">
        <v>9.4000000000000003E-13</v>
      </c>
      <c r="T164" s="1">
        <f t="shared" si="18"/>
        <v>-27.887204521320957</v>
      </c>
      <c r="U164">
        <f t="shared" ca="1" si="19"/>
        <v>-116.08069561457398</v>
      </c>
      <c r="V164" s="1">
        <f t="shared" ca="1" si="20"/>
        <v>-11.893005989882314</v>
      </c>
    </row>
    <row r="165" spans="1:22" x14ac:dyDescent="0.25">
      <c r="A165">
        <v>-1.46</v>
      </c>
      <c r="B165" s="1">
        <v>6.5400000000000004E-13</v>
      </c>
      <c r="C165" s="1"/>
      <c r="G165" s="1">
        <f t="shared" si="14"/>
        <v>9.2522073584088498E-12</v>
      </c>
      <c r="I165">
        <v>-2.97</v>
      </c>
      <c r="J165" s="1">
        <v>1.4E-11</v>
      </c>
      <c r="K165" s="1">
        <f t="shared" si="15"/>
        <v>-25.406158959531123</v>
      </c>
      <c r="L165">
        <f t="shared" ca="1" si="16"/>
        <v>-113.60473355935531</v>
      </c>
      <c r="M165" s="1">
        <f t="shared" ca="1" si="17"/>
        <v>-12.34859359145816</v>
      </c>
      <c r="N165" s="1"/>
      <c r="O165" s="1"/>
      <c r="R165">
        <v>-1.43</v>
      </c>
      <c r="S165" s="1">
        <v>9.1999999999999992E-13</v>
      </c>
      <c r="T165" s="1">
        <f t="shared" si="18"/>
        <v>-28.055669043453488</v>
      </c>
      <c r="U165">
        <f t="shared" ca="1" si="19"/>
        <v>-115.70577773696846</v>
      </c>
      <c r="V165" s="1">
        <f t="shared" ca="1" si="20"/>
        <v>-11.855190303833478</v>
      </c>
    </row>
    <row r="166" spans="1:22" x14ac:dyDescent="0.25">
      <c r="A166">
        <v>-1.45</v>
      </c>
      <c r="B166" s="1">
        <v>2.9999999999999998E-13</v>
      </c>
      <c r="C166" s="1"/>
      <c r="G166" s="1">
        <f t="shared" si="14"/>
        <v>4.2441318157838754E-12</v>
      </c>
      <c r="I166">
        <v>-2.97</v>
      </c>
      <c r="J166" s="1">
        <v>1.4E-11</v>
      </c>
      <c r="K166" s="1">
        <f t="shared" si="15"/>
        <v>-26.185483836332121</v>
      </c>
      <c r="L166">
        <f t="shared" ca="1" si="16"/>
        <v>-113.23739090382341</v>
      </c>
      <c r="M166" s="1">
        <f t="shared" ca="1" si="17"/>
        <v>-12.309315694823741</v>
      </c>
      <c r="N166" s="1"/>
      <c r="R166">
        <v>-1.42</v>
      </c>
      <c r="S166" s="1">
        <v>9.0999999999999996E-13</v>
      </c>
      <c r="T166" s="1">
        <f t="shared" si="18"/>
        <v>-28.834993920254483</v>
      </c>
      <c r="U166">
        <f t="shared" ca="1" si="19"/>
        <v>-115.33085985936292</v>
      </c>
      <c r="V166" s="1">
        <f t="shared" ca="1" si="20"/>
        <v>-11.81737461778464</v>
      </c>
    </row>
    <row r="167" spans="1:22" x14ac:dyDescent="0.25">
      <c r="A167">
        <v>-1.44</v>
      </c>
      <c r="B167" s="1">
        <v>7.6599999999999997E-13</v>
      </c>
      <c r="C167" s="1"/>
      <c r="G167" s="1">
        <f t="shared" si="14"/>
        <v>1.0836683236301495E-11</v>
      </c>
      <c r="I167">
        <v>-2.97</v>
      </c>
      <c r="J167" s="1">
        <v>1.4E-11</v>
      </c>
      <c r="K167" s="1">
        <f t="shared" si="15"/>
        <v>-25.24808414124773</v>
      </c>
      <c r="L167">
        <f t="shared" ca="1" si="16"/>
        <v>-112.87004824829151</v>
      </c>
      <c r="M167" s="1">
        <f t="shared" ca="1" si="17"/>
        <v>-12.270037798189321</v>
      </c>
      <c r="N167" s="1"/>
      <c r="O167" s="1"/>
      <c r="R167">
        <v>-1.41</v>
      </c>
      <c r="S167" s="1">
        <v>8.7000000000000003E-13</v>
      </c>
      <c r="T167" s="1">
        <f t="shared" si="18"/>
        <v>-27.897594225170096</v>
      </c>
      <c r="U167">
        <f t="shared" ca="1" si="19"/>
        <v>-114.95594198175738</v>
      </c>
      <c r="V167" s="1">
        <f t="shared" ca="1" si="20"/>
        <v>-11.779558931735806</v>
      </c>
    </row>
    <row r="168" spans="1:22" x14ac:dyDescent="0.25">
      <c r="A168">
        <v>-1.43</v>
      </c>
      <c r="B168" s="1">
        <v>5.5399999999999996E-13</v>
      </c>
      <c r="C168" s="1"/>
      <c r="G168" s="1">
        <f t="shared" si="14"/>
        <v>7.8374967531475561E-12</v>
      </c>
      <c r="I168">
        <v>-2.97</v>
      </c>
      <c r="J168" s="1">
        <v>1.4E-11</v>
      </c>
      <c r="K168" s="1">
        <f t="shared" si="15"/>
        <v>-25.572101624241039</v>
      </c>
      <c r="L168">
        <f t="shared" ca="1" si="16"/>
        <v>-112.5027055927596</v>
      </c>
      <c r="M168" s="1">
        <f t="shared" ca="1" si="17"/>
        <v>-12.230759901554901</v>
      </c>
      <c r="N168" s="1"/>
      <c r="R168">
        <v>-1.4</v>
      </c>
      <c r="S168" s="1">
        <v>8.7000000000000003E-13</v>
      </c>
      <c r="T168" s="1">
        <f t="shared" si="18"/>
        <v>-28.221611708163401</v>
      </c>
      <c r="U168">
        <f t="shared" ca="1" si="19"/>
        <v>-114.58102410415185</v>
      </c>
      <c r="V168" s="1">
        <f t="shared" ca="1" si="20"/>
        <v>-11.741743245686969</v>
      </c>
    </row>
    <row r="169" spans="1:22" x14ac:dyDescent="0.25">
      <c r="A169">
        <v>-1.42</v>
      </c>
      <c r="B169" s="1">
        <v>1.8899999999999998E-12</v>
      </c>
      <c r="C169" s="1"/>
      <c r="G169" s="1">
        <f t="shared" si="14"/>
        <v>2.6738030439438414E-11</v>
      </c>
      <c r="I169">
        <v>-2.97</v>
      </c>
      <c r="J169" s="1">
        <v>1.4E-11</v>
      </c>
      <c r="K169" s="1">
        <f t="shared" si="15"/>
        <v>-24.344934202934635</v>
      </c>
      <c r="L169">
        <f t="shared" ca="1" si="16"/>
        <v>-112.1353629372277</v>
      </c>
      <c r="M169" s="1">
        <f t="shared" ca="1" si="17"/>
        <v>-12.191482004920481</v>
      </c>
      <c r="N169" s="1"/>
      <c r="O169" s="1"/>
      <c r="R169">
        <v>-1.39</v>
      </c>
      <c r="S169" s="1">
        <v>8.3999999999999995E-13</v>
      </c>
      <c r="T169" s="1">
        <f t="shared" si="18"/>
        <v>-26.994444286856996</v>
      </c>
      <c r="U169">
        <f t="shared" ca="1" si="19"/>
        <v>-114.2061062265463</v>
      </c>
      <c r="V169" s="1">
        <f t="shared" ca="1" si="20"/>
        <v>-11.703927559638132</v>
      </c>
    </row>
    <row r="170" spans="1:22" x14ac:dyDescent="0.25">
      <c r="A170">
        <v>-1.41</v>
      </c>
      <c r="B170" s="1">
        <v>9.1199999999999995E-13</v>
      </c>
      <c r="C170" s="1"/>
      <c r="G170" s="1">
        <f t="shared" si="14"/>
        <v>1.2902160719982981E-11</v>
      </c>
      <c r="I170">
        <v>-2.97</v>
      </c>
      <c r="J170" s="1">
        <v>1.4E-11</v>
      </c>
      <c r="K170" s="1">
        <f t="shared" si="15"/>
        <v>-25.073626320913991</v>
      </c>
      <c r="L170">
        <f t="shared" ca="1" si="16"/>
        <v>-111.76802028169578</v>
      </c>
      <c r="M170" s="1">
        <f t="shared" ca="1" si="17"/>
        <v>-12.152204108286062</v>
      </c>
      <c r="N170" s="1"/>
      <c r="R170">
        <v>-1.38</v>
      </c>
      <c r="S170" s="1">
        <v>8.5000000000000001E-13</v>
      </c>
      <c r="T170" s="1">
        <f t="shared" si="18"/>
        <v>-27.723136404836353</v>
      </c>
      <c r="U170">
        <f t="shared" ca="1" si="19"/>
        <v>-113.83118834894077</v>
      </c>
      <c r="V170" s="1">
        <f t="shared" ca="1" si="20"/>
        <v>-11.666111873589298</v>
      </c>
    </row>
    <row r="171" spans="1:22" x14ac:dyDescent="0.25">
      <c r="A171">
        <v>-1.4</v>
      </c>
      <c r="B171" s="1">
        <v>6.0600000000000004E-13</v>
      </c>
      <c r="C171" s="1"/>
      <c r="G171" s="1">
        <f t="shared" si="14"/>
        <v>8.5731462678834295E-12</v>
      </c>
      <c r="I171">
        <v>-2.97</v>
      </c>
      <c r="J171" s="1">
        <v>1.4E-11</v>
      </c>
      <c r="K171" s="1">
        <f t="shared" si="15"/>
        <v>-25.482386324919009</v>
      </c>
      <c r="L171">
        <f t="shared" ca="1" si="16"/>
        <v>-111.40067762616388</v>
      </c>
      <c r="M171" s="1">
        <f t="shared" ca="1" si="17"/>
        <v>-12.112926211651644</v>
      </c>
      <c r="N171" s="1"/>
      <c r="O171" s="1"/>
      <c r="R171">
        <v>-1.37</v>
      </c>
      <c r="S171" s="1">
        <v>8.3E-13</v>
      </c>
      <c r="T171" s="1">
        <f t="shared" si="18"/>
        <v>-28.131896408841371</v>
      </c>
      <c r="U171">
        <f t="shared" ca="1" si="19"/>
        <v>-113.45627047133523</v>
      </c>
      <c r="V171" s="1">
        <f t="shared" ca="1" si="20"/>
        <v>-11.62829618754046</v>
      </c>
    </row>
    <row r="172" spans="1:22" x14ac:dyDescent="0.25">
      <c r="A172">
        <v>-1.39</v>
      </c>
      <c r="B172" s="1">
        <v>5.9999999999999997E-14</v>
      </c>
      <c r="C172" s="1"/>
      <c r="G172" s="1">
        <f t="shared" si="14"/>
        <v>8.4882636315677509E-13</v>
      </c>
      <c r="I172">
        <v>-2.97</v>
      </c>
      <c r="J172" s="1">
        <v>1.4E-11</v>
      </c>
      <c r="K172" s="1">
        <f t="shared" si="15"/>
        <v>-27.794921748766221</v>
      </c>
      <c r="L172">
        <f t="shared" ca="1" si="16"/>
        <v>-111.03333497063198</v>
      </c>
      <c r="M172" s="1">
        <f t="shared" ca="1" si="17"/>
        <v>-12.073648315017223</v>
      </c>
      <c r="N172" s="1"/>
      <c r="R172">
        <v>-1.36</v>
      </c>
      <c r="S172" s="1">
        <v>8.2000000000000004E-13</v>
      </c>
      <c r="T172" s="1">
        <f t="shared" si="18"/>
        <v>-30.444431832688586</v>
      </c>
      <c r="U172">
        <f t="shared" ca="1" si="19"/>
        <v>-113.08135259372969</v>
      </c>
      <c r="V172" s="1">
        <f t="shared" ca="1" si="20"/>
        <v>-11.590480501491625</v>
      </c>
    </row>
    <row r="173" spans="1:22" x14ac:dyDescent="0.25">
      <c r="A173">
        <v>-1.38</v>
      </c>
      <c r="B173" s="1">
        <v>1.3140000000000001E-12</v>
      </c>
      <c r="C173" s="1"/>
      <c r="G173" s="1">
        <f t="shared" si="14"/>
        <v>1.8589297353133377E-11</v>
      </c>
      <c r="I173">
        <v>-2.97</v>
      </c>
      <c r="J173" s="1">
        <v>1.4E-11</v>
      </c>
      <c r="K173" s="1">
        <f t="shared" si="15"/>
        <v>-24.708435111943768</v>
      </c>
      <c r="L173">
        <f t="shared" ca="1" si="16"/>
        <v>-110.66599231510008</v>
      </c>
      <c r="M173" s="1">
        <f t="shared" ca="1" si="17"/>
        <v>-12.034370418382803</v>
      </c>
      <c r="N173" s="1"/>
      <c r="O173" s="1"/>
      <c r="R173">
        <v>-1.35</v>
      </c>
      <c r="S173" s="1">
        <v>8.0000000000000002E-13</v>
      </c>
      <c r="T173" s="1">
        <f t="shared" si="18"/>
        <v>-27.357945195866129</v>
      </c>
      <c r="U173">
        <f t="shared" ca="1" si="19"/>
        <v>-112.70643471612416</v>
      </c>
      <c r="V173" s="1">
        <f t="shared" ca="1" si="20"/>
        <v>-11.552664815442789</v>
      </c>
    </row>
    <row r="174" spans="1:22" x14ac:dyDescent="0.25">
      <c r="A174">
        <v>-1.37</v>
      </c>
      <c r="B174" s="1">
        <v>2.8599999999999999E-13</v>
      </c>
      <c r="C174" s="1"/>
      <c r="G174" s="1">
        <f t="shared" si="14"/>
        <v>4.0460723310472946E-12</v>
      </c>
      <c r="I174">
        <v>-2.97</v>
      </c>
      <c r="J174" s="1">
        <v>1.4E-11</v>
      </c>
      <c r="K174" s="1">
        <f t="shared" si="15"/>
        <v>-26.23327450016847</v>
      </c>
      <c r="L174">
        <f t="shared" ca="1" si="16"/>
        <v>-110.29864965956818</v>
      </c>
      <c r="M174" s="1">
        <f t="shared" ca="1" si="17"/>
        <v>-11.995092521748385</v>
      </c>
      <c r="N174" s="1"/>
      <c r="R174">
        <v>-1.34</v>
      </c>
      <c r="S174" s="1">
        <v>7.8000000000000001E-13</v>
      </c>
      <c r="T174" s="1">
        <f t="shared" si="18"/>
        <v>-28.882784584090832</v>
      </c>
      <c r="U174">
        <f t="shared" ca="1" si="19"/>
        <v>-112.33151683851864</v>
      </c>
      <c r="V174" s="1">
        <f t="shared" ca="1" si="20"/>
        <v>-11.514849129393951</v>
      </c>
    </row>
    <row r="175" spans="1:22" x14ac:dyDescent="0.25">
      <c r="A175">
        <v>-1.36</v>
      </c>
      <c r="B175" s="1">
        <v>1.086E-12</v>
      </c>
      <c r="C175" s="1"/>
      <c r="G175" s="1">
        <f t="shared" si="14"/>
        <v>1.5363757173137629E-11</v>
      </c>
      <c r="I175">
        <v>-2.97</v>
      </c>
      <c r="J175" s="1">
        <v>1.4E-11</v>
      </c>
      <c r="K175" s="1">
        <f t="shared" si="15"/>
        <v>-24.899009810494441</v>
      </c>
      <c r="L175">
        <f t="shared" ca="1" si="16"/>
        <v>-109.93130700403628</v>
      </c>
      <c r="M175" s="1">
        <f t="shared" ca="1" si="17"/>
        <v>-11.955814625113966</v>
      </c>
      <c r="N175" s="1"/>
      <c r="O175" s="1"/>
      <c r="R175">
        <v>-1.33</v>
      </c>
      <c r="S175" s="1">
        <v>7.8000000000000001E-13</v>
      </c>
      <c r="T175" s="1">
        <f t="shared" si="18"/>
        <v>-27.548519894416806</v>
      </c>
      <c r="U175">
        <f t="shared" ca="1" si="19"/>
        <v>-111.9565989609131</v>
      </c>
      <c r="V175" s="1">
        <f t="shared" ca="1" si="20"/>
        <v>-11.477033443345118</v>
      </c>
    </row>
    <row r="176" spans="1:22" x14ac:dyDescent="0.25">
      <c r="A176">
        <v>-1.35</v>
      </c>
      <c r="B176" s="1">
        <v>2.26E-13</v>
      </c>
      <c r="C176" s="1"/>
      <c r="G176" s="1">
        <f t="shared" si="14"/>
        <v>3.1972459678905196E-12</v>
      </c>
      <c r="I176">
        <v>-2.97</v>
      </c>
      <c r="J176" s="1">
        <v>1.4E-11</v>
      </c>
      <c r="K176" s="1">
        <f t="shared" si="15"/>
        <v>-26.468731311716038</v>
      </c>
      <c r="L176">
        <f t="shared" ca="1" si="16"/>
        <v>-109.56396434850437</v>
      </c>
      <c r="M176" s="1">
        <f t="shared" ca="1" si="17"/>
        <v>-11.916536728479546</v>
      </c>
      <c r="N176" s="1"/>
      <c r="R176">
        <v>-1.32</v>
      </c>
      <c r="S176" s="1">
        <v>7.3999999999999998E-13</v>
      </c>
      <c r="T176" s="1">
        <f t="shared" si="18"/>
        <v>-29.1182413956384</v>
      </c>
      <c r="U176">
        <f t="shared" ca="1" si="19"/>
        <v>-111.58168108330756</v>
      </c>
      <c r="V176" s="1">
        <f t="shared" ca="1" si="20"/>
        <v>-11.43921775729628</v>
      </c>
    </row>
    <row r="177" spans="1:22" x14ac:dyDescent="0.25">
      <c r="A177">
        <v>-1.34</v>
      </c>
      <c r="B177" s="1">
        <v>1.132E-12</v>
      </c>
      <c r="C177" s="1"/>
      <c r="G177" s="1">
        <f t="shared" si="14"/>
        <v>1.6014524051557824E-11</v>
      </c>
      <c r="I177">
        <v>-2.97</v>
      </c>
      <c r="J177" s="1">
        <v>1.4E-11</v>
      </c>
      <c r="K177" s="1">
        <f t="shared" si="15"/>
        <v>-24.857525052225196</v>
      </c>
      <c r="L177">
        <f t="shared" ca="1" si="16"/>
        <v>-109.19662169297246</v>
      </c>
      <c r="M177" s="1">
        <f t="shared" ca="1" si="17"/>
        <v>-11.877258831845126</v>
      </c>
      <c r="N177" s="1"/>
      <c r="O177" s="1"/>
      <c r="R177">
        <v>-1.31</v>
      </c>
      <c r="S177" s="1">
        <v>7.3000000000000002E-13</v>
      </c>
      <c r="T177" s="1">
        <f t="shared" si="18"/>
        <v>-27.507035136147557</v>
      </c>
      <c r="U177">
        <f t="shared" ca="1" si="19"/>
        <v>-111.20676320570203</v>
      </c>
      <c r="V177" s="1">
        <f t="shared" ca="1" si="20"/>
        <v>-11.401402071247443</v>
      </c>
    </row>
    <row r="178" spans="1:22" x14ac:dyDescent="0.25">
      <c r="A178">
        <v>-1.33</v>
      </c>
      <c r="B178" s="1">
        <v>1.1019999999999999E-12</v>
      </c>
      <c r="C178" s="1"/>
      <c r="G178" s="1">
        <f t="shared" si="14"/>
        <v>1.5590110869979435E-11</v>
      </c>
      <c r="I178">
        <v>-2.97</v>
      </c>
      <c r="J178" s="1">
        <v>1.4E-11</v>
      </c>
      <c r="K178" s="1">
        <f t="shared" si="15"/>
        <v>-24.884384321275462</v>
      </c>
      <c r="L178">
        <f t="shared" ca="1" si="16"/>
        <v>-108.82927903744056</v>
      </c>
      <c r="M178" s="1">
        <f t="shared" ca="1" si="17"/>
        <v>-11.837980935210707</v>
      </c>
      <c r="N178" s="1"/>
      <c r="R178">
        <v>-1.3</v>
      </c>
      <c r="S178" s="1">
        <v>7.1999999999999996E-13</v>
      </c>
      <c r="T178" s="1">
        <f t="shared" si="18"/>
        <v>-27.533894405197824</v>
      </c>
      <c r="U178">
        <f t="shared" ca="1" si="19"/>
        <v>-110.83184532809648</v>
      </c>
      <c r="V178" s="1">
        <f t="shared" ca="1" si="20"/>
        <v>-11.363586385198609</v>
      </c>
    </row>
    <row r="179" spans="1:22" x14ac:dyDescent="0.25">
      <c r="A179">
        <v>-1.32</v>
      </c>
      <c r="B179" s="1">
        <v>4.9400000000000002E-13</v>
      </c>
      <c r="C179" s="1"/>
      <c r="G179" s="1">
        <f t="shared" si="14"/>
        <v>6.9886703899907824E-12</v>
      </c>
      <c r="I179">
        <v>-2.97</v>
      </c>
      <c r="J179" s="1">
        <v>1.4E-11</v>
      </c>
      <c r="K179" s="1">
        <f t="shared" si="15"/>
        <v>-25.6867307938004</v>
      </c>
      <c r="L179">
        <f t="shared" ca="1" si="16"/>
        <v>-108.46193638190866</v>
      </c>
      <c r="M179" s="1">
        <f t="shared" ca="1" si="17"/>
        <v>-11.798703038576287</v>
      </c>
      <c r="N179" s="1"/>
      <c r="O179" s="1"/>
      <c r="R179">
        <v>-1.29</v>
      </c>
      <c r="S179" s="1">
        <v>7.1999999999999996E-13</v>
      </c>
      <c r="T179" s="1">
        <f t="shared" si="18"/>
        <v>-28.336240877722762</v>
      </c>
      <c r="U179">
        <f t="shared" ca="1" si="19"/>
        <v>-110.45692745049095</v>
      </c>
      <c r="V179" s="1">
        <f t="shared" ca="1" si="20"/>
        <v>-11.325770699149771</v>
      </c>
    </row>
    <row r="180" spans="1:22" x14ac:dyDescent="0.25">
      <c r="A180">
        <v>-1.31</v>
      </c>
      <c r="B180" s="1">
        <v>5.6200000000000003E-13</v>
      </c>
      <c r="C180" s="1"/>
      <c r="G180" s="1">
        <f t="shared" si="14"/>
        <v>7.9506736015684606E-12</v>
      </c>
      <c r="I180">
        <v>-2.97</v>
      </c>
      <c r="J180" s="1">
        <v>1.4E-11</v>
      </c>
      <c r="K180" s="1">
        <f t="shared" si="15"/>
        <v>-25.557764461094632</v>
      </c>
      <c r="L180">
        <f t="shared" ca="1" si="16"/>
        <v>-108.09459372637676</v>
      </c>
      <c r="M180" s="1">
        <f t="shared" ca="1" si="17"/>
        <v>-11.759425141941868</v>
      </c>
      <c r="N180" s="1"/>
      <c r="R180">
        <v>-1.28</v>
      </c>
      <c r="S180" s="1">
        <v>6.8999999999999999E-13</v>
      </c>
      <c r="T180" s="1">
        <f t="shared" si="18"/>
        <v>-28.207274545016993</v>
      </c>
      <c r="U180">
        <f t="shared" ca="1" si="19"/>
        <v>-110.08200957288541</v>
      </c>
      <c r="V180" s="1">
        <f t="shared" ca="1" si="20"/>
        <v>-11.287955013100936</v>
      </c>
    </row>
    <row r="181" spans="1:22" x14ac:dyDescent="0.25">
      <c r="A181">
        <v>-1.3</v>
      </c>
      <c r="B181" s="1">
        <v>1.7000000000000001E-13</v>
      </c>
      <c r="C181" s="1"/>
      <c r="G181" s="1">
        <f t="shared" si="14"/>
        <v>2.4050080289441964E-12</v>
      </c>
      <c r="I181">
        <v>-2.97</v>
      </c>
      <c r="J181" s="1">
        <v>1.4E-11</v>
      </c>
      <c r="K181" s="1">
        <f t="shared" si="15"/>
        <v>-26.75346787393806</v>
      </c>
      <c r="L181">
        <f t="shared" ca="1" si="16"/>
        <v>-107.72725107084484</v>
      </c>
      <c r="M181" s="1">
        <f t="shared" ca="1" si="17"/>
        <v>-11.720147245307448</v>
      </c>
      <c r="N181" s="1"/>
      <c r="O181" s="1"/>
      <c r="R181">
        <v>-1.27</v>
      </c>
      <c r="S181" s="1">
        <v>6.8000000000000003E-13</v>
      </c>
      <c r="T181" s="1">
        <f t="shared" si="18"/>
        <v>-29.402977957860422</v>
      </c>
      <c r="U181">
        <f t="shared" ca="1" si="19"/>
        <v>-109.70709169527987</v>
      </c>
      <c r="V181" s="1">
        <f t="shared" ca="1" si="20"/>
        <v>-11.2501393270521</v>
      </c>
    </row>
    <row r="182" spans="1:22" x14ac:dyDescent="0.25">
      <c r="A182">
        <v>-1.29</v>
      </c>
      <c r="B182" s="1">
        <v>1.316E-12</v>
      </c>
      <c r="C182" s="1"/>
      <c r="G182" s="1">
        <f t="shared" si="14"/>
        <v>1.8617591565238602E-11</v>
      </c>
      <c r="I182">
        <v>-2.97</v>
      </c>
      <c r="J182" s="1">
        <v>1.4E-11</v>
      </c>
      <c r="K182" s="1">
        <f t="shared" si="15"/>
        <v>-24.706914199103061</v>
      </c>
      <c r="L182">
        <f t="shared" ca="1" si="16"/>
        <v>-107.35990841531294</v>
      </c>
      <c r="M182" s="1">
        <f t="shared" ca="1" si="17"/>
        <v>-11.680869348673028</v>
      </c>
      <c r="N182" s="1"/>
      <c r="R182">
        <v>-1.26</v>
      </c>
      <c r="S182" s="1">
        <v>6.6999999999999997E-13</v>
      </c>
      <c r="T182" s="1">
        <f t="shared" si="18"/>
        <v>-27.356424283025422</v>
      </c>
      <c r="U182">
        <f t="shared" ca="1" si="19"/>
        <v>-109.33217381767435</v>
      </c>
      <c r="V182" s="1">
        <f t="shared" ca="1" si="20"/>
        <v>-11.212323641003263</v>
      </c>
    </row>
    <row r="183" spans="1:22" x14ac:dyDescent="0.25">
      <c r="A183">
        <v>-1.28</v>
      </c>
      <c r="B183" s="1">
        <v>1.3799999999999999E-13</v>
      </c>
      <c r="C183" s="1"/>
      <c r="G183" s="1">
        <f t="shared" si="14"/>
        <v>1.9523006352605826E-12</v>
      </c>
      <c r="I183">
        <v>-2.97</v>
      </c>
      <c r="J183" s="1">
        <v>1.4E-11</v>
      </c>
      <c r="K183" s="1">
        <f t="shared" si="15"/>
        <v>-26.962012625831118</v>
      </c>
      <c r="L183">
        <f t="shared" ca="1" si="16"/>
        <v>-106.99256575978103</v>
      </c>
      <c r="M183" s="1">
        <f t="shared" ca="1" si="17"/>
        <v>-11.641591452038609</v>
      </c>
      <c r="N183" s="1"/>
      <c r="O183" s="1"/>
      <c r="R183">
        <v>-1.25</v>
      </c>
      <c r="S183" s="1">
        <v>6.6999999999999997E-13</v>
      </c>
      <c r="T183" s="1">
        <f t="shared" si="18"/>
        <v>-29.61152270975348</v>
      </c>
      <c r="U183">
        <f t="shared" ca="1" si="19"/>
        <v>-108.9572559400688</v>
      </c>
      <c r="V183" s="1">
        <f t="shared" ca="1" si="20"/>
        <v>-11.174507954954427</v>
      </c>
    </row>
    <row r="184" spans="1:22" x14ac:dyDescent="0.25">
      <c r="A184">
        <v>-1.27</v>
      </c>
      <c r="B184" s="1">
        <v>2.7599999999999999E-13</v>
      </c>
      <c r="C184" s="1"/>
      <c r="G184" s="1">
        <f t="shared" si="14"/>
        <v>3.9046012705211652E-12</v>
      </c>
      <c r="I184">
        <v>-2.97</v>
      </c>
      <c r="J184" s="1">
        <v>1.4E-11</v>
      </c>
      <c r="K184" s="1">
        <f t="shared" si="15"/>
        <v>-26.268865445271175</v>
      </c>
      <c r="L184">
        <f t="shared" ca="1" si="16"/>
        <v>-106.62522310424913</v>
      </c>
      <c r="M184" s="1">
        <f t="shared" ca="1" si="17"/>
        <v>-11.602313555404189</v>
      </c>
      <c r="N184" s="1"/>
      <c r="R184">
        <v>-1.24</v>
      </c>
      <c r="S184" s="1">
        <v>6.4999999999999996E-13</v>
      </c>
      <c r="T184" s="1">
        <f t="shared" si="18"/>
        <v>-28.918375529193536</v>
      </c>
      <c r="U184">
        <f t="shared" ca="1" si="19"/>
        <v>-108.58233806246326</v>
      </c>
      <c r="V184" s="1">
        <f t="shared" ca="1" si="20"/>
        <v>-11.136692268905591</v>
      </c>
    </row>
    <row r="185" spans="1:22" x14ac:dyDescent="0.25">
      <c r="A185">
        <v>-1.26</v>
      </c>
      <c r="B185" s="1">
        <v>4.2400000000000001E-13</v>
      </c>
      <c r="C185" s="1"/>
      <c r="G185" s="1">
        <f t="shared" si="14"/>
        <v>5.9983729663078776E-12</v>
      </c>
      <c r="I185">
        <v>-2.97</v>
      </c>
      <c r="J185" s="1">
        <v>1.4E-11</v>
      </c>
      <c r="K185" s="1">
        <f t="shared" si="15"/>
        <v>-25.839532855756364</v>
      </c>
      <c r="L185">
        <f t="shared" ca="1" si="16"/>
        <v>-106.25788044871723</v>
      </c>
      <c r="M185" s="1">
        <f t="shared" ca="1" si="17"/>
        <v>-11.56303565876977</v>
      </c>
      <c r="N185" s="1"/>
      <c r="O185" s="1"/>
      <c r="R185">
        <v>-1.23</v>
      </c>
      <c r="S185" s="1">
        <v>6.4E-13</v>
      </c>
      <c r="T185" s="1">
        <f t="shared" si="18"/>
        <v>-28.489042939678729</v>
      </c>
      <c r="U185">
        <f t="shared" ca="1" si="19"/>
        <v>-108.20742018485774</v>
      </c>
      <c r="V185" s="1">
        <f t="shared" ca="1" si="20"/>
        <v>-11.098876582856754</v>
      </c>
    </row>
    <row r="186" spans="1:22" x14ac:dyDescent="0.25">
      <c r="A186">
        <v>-1.25</v>
      </c>
      <c r="B186" s="1">
        <v>3.4E-14</v>
      </c>
      <c r="C186" s="1"/>
      <c r="G186" s="1">
        <f t="shared" si="14"/>
        <v>4.8100160578883922E-13</v>
      </c>
      <c r="I186">
        <v>-2.97</v>
      </c>
      <c r="J186" s="1">
        <v>1.4E-11</v>
      </c>
      <c r="K186" s="1">
        <f t="shared" si="15"/>
        <v>-28.36290578637216</v>
      </c>
      <c r="L186">
        <f t="shared" ca="1" si="16"/>
        <v>-105.89053779318533</v>
      </c>
      <c r="M186" s="1">
        <f t="shared" ca="1" si="17"/>
        <v>-11.52375776213535</v>
      </c>
      <c r="N186" s="1"/>
      <c r="R186">
        <v>-1.22</v>
      </c>
      <c r="S186" s="1">
        <v>6.1999999999999998E-13</v>
      </c>
      <c r="T186" s="1">
        <f t="shared" si="18"/>
        <v>-31.012415870294525</v>
      </c>
      <c r="U186">
        <f t="shared" ca="1" si="19"/>
        <v>-107.8325023072522</v>
      </c>
      <c r="V186" s="1">
        <f t="shared" ca="1" si="20"/>
        <v>-11.061060896807918</v>
      </c>
    </row>
    <row r="187" spans="1:22" x14ac:dyDescent="0.25">
      <c r="A187">
        <v>-1.24</v>
      </c>
      <c r="B187" s="1">
        <v>3.9599999999999998E-13</v>
      </c>
      <c r="C187" s="1"/>
      <c r="G187" s="1">
        <f t="shared" si="14"/>
        <v>5.6022539968347152E-12</v>
      </c>
      <c r="I187">
        <v>-2.97</v>
      </c>
      <c r="J187" s="1">
        <v>1.4E-11</v>
      </c>
      <c r="K187" s="1">
        <f t="shared" si="15"/>
        <v>-25.907852099733841</v>
      </c>
      <c r="L187">
        <f t="shared" ca="1" si="16"/>
        <v>-105.52319513765342</v>
      </c>
      <c r="M187" s="1">
        <f t="shared" ca="1" si="17"/>
        <v>-11.48447986550093</v>
      </c>
      <c r="N187" s="1"/>
      <c r="O187" s="1"/>
      <c r="R187">
        <v>-1.21</v>
      </c>
      <c r="S187" s="1">
        <v>6.3000000000000004E-13</v>
      </c>
      <c r="T187" s="1">
        <f t="shared" si="18"/>
        <v>-28.557362183656206</v>
      </c>
      <c r="U187">
        <f t="shared" ca="1" si="19"/>
        <v>-107.45758442964666</v>
      </c>
      <c r="V187" s="1">
        <f t="shared" ca="1" si="20"/>
        <v>-11.023245210759082</v>
      </c>
    </row>
    <row r="188" spans="1:22" x14ac:dyDescent="0.25">
      <c r="A188">
        <v>-1.23</v>
      </c>
      <c r="B188" s="1">
        <v>5.2000000000000001E-13</v>
      </c>
      <c r="C188" s="1"/>
      <c r="G188" s="1">
        <f t="shared" si="14"/>
        <v>7.3564951473587174E-12</v>
      </c>
      <c r="I188">
        <v>-2.97</v>
      </c>
      <c r="J188" s="1">
        <v>1.4E-11</v>
      </c>
      <c r="K188" s="1">
        <f t="shared" si="15"/>
        <v>-25.635437499412848</v>
      </c>
      <c r="L188">
        <f t="shared" ca="1" si="16"/>
        <v>-105.15585248212152</v>
      </c>
      <c r="M188" s="1">
        <f t="shared" ca="1" si="17"/>
        <v>-11.445201968866511</v>
      </c>
      <c r="N188" s="1"/>
      <c r="R188">
        <v>-1.2</v>
      </c>
      <c r="S188" s="1">
        <v>6.1000000000000003E-13</v>
      </c>
      <c r="T188" s="1">
        <f t="shared" si="18"/>
        <v>-28.284947583335214</v>
      </c>
      <c r="U188">
        <f t="shared" ca="1" si="19"/>
        <v>-107.08266655204113</v>
      </c>
      <c r="V188" s="1">
        <f t="shared" ca="1" si="20"/>
        <v>-10.985429524710245</v>
      </c>
    </row>
    <row r="189" spans="1:22" x14ac:dyDescent="0.25">
      <c r="A189">
        <v>-1.22</v>
      </c>
      <c r="B189" s="1">
        <v>7.5600000000000001E-13</v>
      </c>
      <c r="C189" s="1"/>
      <c r="G189" s="1">
        <f t="shared" si="14"/>
        <v>1.0695212175775366E-11</v>
      </c>
      <c r="I189">
        <v>-2.97</v>
      </c>
      <c r="J189" s="1">
        <v>1.4E-11</v>
      </c>
      <c r="K189" s="1">
        <f t="shared" si="15"/>
        <v>-25.261224934808791</v>
      </c>
      <c r="L189">
        <f t="shared" ca="1" si="16"/>
        <v>-104.7885098265896</v>
      </c>
      <c r="M189" s="1">
        <f t="shared" ca="1" si="17"/>
        <v>-11.405924072232091</v>
      </c>
      <c r="N189" s="1"/>
      <c r="O189" s="1"/>
      <c r="R189">
        <v>-1.19</v>
      </c>
      <c r="S189" s="1">
        <v>5.9000000000000001E-13</v>
      </c>
      <c r="T189" s="1">
        <f t="shared" si="18"/>
        <v>-27.910735018731152</v>
      </c>
      <c r="U189">
        <f t="shared" ca="1" si="19"/>
        <v>-106.70774867443558</v>
      </c>
      <c r="V189" s="1">
        <f t="shared" ca="1" si="20"/>
        <v>-10.947613838661409</v>
      </c>
    </row>
    <row r="190" spans="1:22" x14ac:dyDescent="0.25">
      <c r="A190">
        <v>-1.21</v>
      </c>
      <c r="B190" s="1">
        <v>8.6800000000000004E-13</v>
      </c>
      <c r="C190" s="1"/>
      <c r="G190" s="1">
        <f t="shared" si="14"/>
        <v>1.2279688053668014E-11</v>
      </c>
      <c r="I190">
        <v>-2.97</v>
      </c>
      <c r="J190" s="1">
        <v>1.4E-11</v>
      </c>
      <c r="K190" s="1">
        <f t="shared" si="15"/>
        <v>-25.123074596327971</v>
      </c>
      <c r="L190">
        <f t="shared" ca="1" si="16"/>
        <v>-104.4211671710577</v>
      </c>
      <c r="M190" s="1">
        <f t="shared" ca="1" si="17"/>
        <v>-11.366646175597673</v>
      </c>
      <c r="N190" s="1"/>
      <c r="R190">
        <v>-1.18</v>
      </c>
      <c r="S190" s="1">
        <v>5.7999999999999995E-13</v>
      </c>
      <c r="T190" s="1">
        <f t="shared" si="18"/>
        <v>-27.772584680250336</v>
      </c>
      <c r="U190">
        <f t="shared" ca="1" si="19"/>
        <v>-106.33283079683005</v>
      </c>
      <c r="V190" s="1">
        <f t="shared" ca="1" si="20"/>
        <v>-10.909798152612574</v>
      </c>
    </row>
    <row r="191" spans="1:22" x14ac:dyDescent="0.25">
      <c r="A191">
        <v>-1.2</v>
      </c>
      <c r="B191" s="1">
        <v>2.4339999999999999E-12</v>
      </c>
      <c r="C191" s="1"/>
      <c r="G191" s="1">
        <f t="shared" si="14"/>
        <v>3.4434056132059843E-11</v>
      </c>
      <c r="I191">
        <v>-2.97</v>
      </c>
      <c r="J191" s="1">
        <v>1.4E-11</v>
      </c>
      <c r="K191" s="1">
        <f t="shared" si="15"/>
        <v>-24.09197503744085</v>
      </c>
      <c r="L191">
        <f t="shared" ca="1" si="16"/>
        <v>-104.0538245155258</v>
      </c>
      <c r="M191" s="1">
        <f t="shared" ca="1" si="17"/>
        <v>-11.327368278963252</v>
      </c>
      <c r="N191" s="1"/>
      <c r="O191" s="1"/>
      <c r="R191">
        <v>-1.17</v>
      </c>
      <c r="S191" s="1">
        <v>5.7999999999999995E-13</v>
      </c>
      <c r="T191" s="1">
        <f t="shared" si="18"/>
        <v>-26.741485121363212</v>
      </c>
      <c r="U191">
        <f t="shared" ca="1" si="19"/>
        <v>-105.95791291922451</v>
      </c>
      <c r="V191" s="1">
        <f t="shared" ca="1" si="20"/>
        <v>-10.871982466563736</v>
      </c>
    </row>
    <row r="192" spans="1:22" x14ac:dyDescent="0.25">
      <c r="A192">
        <v>-1.19</v>
      </c>
      <c r="B192" s="1">
        <v>2.0140000000000001E-12</v>
      </c>
      <c r="C192" s="1"/>
      <c r="G192" s="1">
        <f t="shared" si="14"/>
        <v>2.8492271589962421E-11</v>
      </c>
      <c r="I192">
        <v>-2.97</v>
      </c>
      <c r="J192" s="1">
        <v>1.4E-11</v>
      </c>
      <c r="K192" s="1">
        <f t="shared" si="15"/>
        <v>-24.281388237709816</v>
      </c>
      <c r="L192">
        <f t="shared" ca="1" si="16"/>
        <v>-103.6864818599939</v>
      </c>
      <c r="M192" s="1">
        <f t="shared" ca="1" si="17"/>
        <v>-11.288090382328832</v>
      </c>
      <c r="N192" s="1"/>
      <c r="R192">
        <v>-1.1599999999999999</v>
      </c>
      <c r="S192" s="1">
        <v>5.6999999999999999E-13</v>
      </c>
      <c r="T192" s="1">
        <f t="shared" si="18"/>
        <v>-26.930898321632178</v>
      </c>
      <c r="U192">
        <f t="shared" ca="1" si="19"/>
        <v>-105.58299504161897</v>
      </c>
      <c r="V192" s="1">
        <f t="shared" ca="1" si="20"/>
        <v>-10.8341667805149</v>
      </c>
    </row>
    <row r="193" spans="1:22" x14ac:dyDescent="0.25">
      <c r="A193">
        <v>-1.18</v>
      </c>
      <c r="B193" s="1">
        <v>1.2979999999999999E-12</v>
      </c>
      <c r="C193" s="1"/>
      <c r="G193" s="1">
        <f t="shared" si="14"/>
        <v>1.8362943656291568E-11</v>
      </c>
      <c r="I193">
        <v>-2.97</v>
      </c>
      <c r="J193" s="1">
        <v>1.4E-11</v>
      </c>
      <c r="K193" s="1">
        <f t="shared" si="15"/>
        <v>-24.720686413724287</v>
      </c>
      <c r="L193">
        <f t="shared" ca="1" si="16"/>
        <v>-103.31913920446199</v>
      </c>
      <c r="M193" s="1">
        <f t="shared" ca="1" si="17"/>
        <v>-11.248812485694414</v>
      </c>
      <c r="N193" s="1"/>
      <c r="O193" s="1"/>
      <c r="R193">
        <v>-1.1499999999999999</v>
      </c>
      <c r="S193" s="1">
        <v>5.6000000000000004E-13</v>
      </c>
      <c r="T193" s="1">
        <f t="shared" si="18"/>
        <v>-27.370196497646649</v>
      </c>
      <c r="U193">
        <f t="shared" ca="1" si="19"/>
        <v>-105.20807716401345</v>
      </c>
      <c r="V193" s="1">
        <f t="shared" ca="1" si="20"/>
        <v>-10.796351094466065</v>
      </c>
    </row>
    <row r="194" spans="1:22" x14ac:dyDescent="0.25">
      <c r="A194">
        <v>-1.17</v>
      </c>
      <c r="B194" s="1">
        <v>2.38E-13</v>
      </c>
      <c r="C194" s="1"/>
      <c r="G194" s="1">
        <f t="shared" si="14"/>
        <v>3.3670112405218747E-12</v>
      </c>
      <c r="I194">
        <v>-2.97</v>
      </c>
      <c r="J194" s="1">
        <v>1.4E-11</v>
      </c>
      <c r="K194" s="1">
        <f t="shared" si="15"/>
        <v>-26.416995637316848</v>
      </c>
      <c r="L194">
        <f t="shared" ca="1" si="16"/>
        <v>-102.95179654893009</v>
      </c>
      <c r="M194" s="1">
        <f t="shared" ca="1" si="17"/>
        <v>-11.209534589059993</v>
      </c>
      <c r="N194" s="1"/>
      <c r="R194">
        <v>-1.1399999999999999</v>
      </c>
      <c r="S194" s="1">
        <v>5.2000000000000001E-13</v>
      </c>
      <c r="T194" s="1">
        <f t="shared" si="18"/>
        <v>-29.06650572123921</v>
      </c>
      <c r="U194">
        <f t="shared" ca="1" si="19"/>
        <v>-104.83315928640791</v>
      </c>
      <c r="V194" s="1">
        <f t="shared" ca="1" si="20"/>
        <v>-10.758535408417227</v>
      </c>
    </row>
    <row r="195" spans="1:22" x14ac:dyDescent="0.25">
      <c r="A195">
        <v>-1.1599999999999999</v>
      </c>
      <c r="B195" s="1">
        <v>9.3800000000000004E-13</v>
      </c>
      <c r="C195" s="1"/>
      <c r="G195" s="1">
        <f t="shared" si="14"/>
        <v>1.3269985477350919E-11</v>
      </c>
      <c r="I195">
        <v>-2.97</v>
      </c>
      <c r="J195" s="1">
        <v>1.4E-11</v>
      </c>
      <c r="K195" s="1">
        <f t="shared" si="15"/>
        <v>-25.045516361982099</v>
      </c>
      <c r="L195">
        <f t="shared" ca="1" si="16"/>
        <v>-102.58445389339818</v>
      </c>
      <c r="M195" s="1">
        <f t="shared" ca="1" si="17"/>
        <v>-11.170256692425575</v>
      </c>
      <c r="N195" s="1"/>
      <c r="O195" s="1"/>
      <c r="R195">
        <v>-1.1299999999999999</v>
      </c>
      <c r="S195" s="1">
        <v>5.4000000000000002E-13</v>
      </c>
      <c r="T195" s="1">
        <f t="shared" si="18"/>
        <v>-27.69502644590446</v>
      </c>
      <c r="U195">
        <f t="shared" ca="1" si="19"/>
        <v>-104.45824140880237</v>
      </c>
      <c r="V195" s="1">
        <f t="shared" ca="1" si="20"/>
        <v>-10.720719722368392</v>
      </c>
    </row>
    <row r="196" spans="1:22" x14ac:dyDescent="0.25">
      <c r="A196">
        <v>-1.1499999999999999</v>
      </c>
      <c r="B196" s="1">
        <v>2.03E-12</v>
      </c>
      <c r="C196" s="1"/>
      <c r="G196" s="1">
        <f t="shared" si="14"/>
        <v>2.8718625286804227E-11</v>
      </c>
      <c r="I196">
        <v>-2.97</v>
      </c>
      <c r="J196" s="1">
        <v>1.4E-11</v>
      </c>
      <c r="K196" s="1">
        <f t="shared" si="15"/>
        <v>-24.273475238952489</v>
      </c>
      <c r="L196">
        <f t="shared" ca="1" si="16"/>
        <v>-102.21711123786628</v>
      </c>
      <c r="M196" s="1">
        <f t="shared" ca="1" si="17"/>
        <v>-11.130978795791155</v>
      </c>
      <c r="N196" s="1"/>
      <c r="R196">
        <v>-1.1200000000000001</v>
      </c>
      <c r="S196" s="1">
        <v>5.2999999999999996E-13</v>
      </c>
      <c r="T196" s="1">
        <f t="shared" si="18"/>
        <v>-26.922985322874851</v>
      </c>
      <c r="U196">
        <f t="shared" ca="1" si="19"/>
        <v>-104.08332353119684</v>
      </c>
      <c r="V196" s="1">
        <f t="shared" ca="1" si="20"/>
        <v>-10.682904036319556</v>
      </c>
    </row>
    <row r="197" spans="1:22" x14ac:dyDescent="0.25">
      <c r="A197">
        <v>-1.1399999999999999</v>
      </c>
      <c r="B197" s="1">
        <v>9.0799999999999997E-13</v>
      </c>
      <c r="C197" s="1"/>
      <c r="G197" s="1">
        <f t="shared" si="14"/>
        <v>1.284557229577253E-11</v>
      </c>
      <c r="I197">
        <v>-2.97</v>
      </c>
      <c r="J197" s="1">
        <v>1.4E-11</v>
      </c>
      <c r="K197" s="1">
        <f t="shared" si="15"/>
        <v>-25.078021932387031</v>
      </c>
      <c r="L197">
        <f t="shared" ca="1" si="16"/>
        <v>-101.84976858233438</v>
      </c>
      <c r="M197" s="1">
        <f t="shared" ca="1" si="17"/>
        <v>-11.091700899156734</v>
      </c>
      <c r="N197" s="1"/>
      <c r="O197" s="1"/>
      <c r="R197">
        <v>-1.1100000000000001</v>
      </c>
      <c r="S197" s="1">
        <v>5.2000000000000001E-13</v>
      </c>
      <c r="T197" s="1">
        <f t="shared" si="18"/>
        <v>-27.727532016309393</v>
      </c>
      <c r="U197">
        <f t="shared" ca="1" si="19"/>
        <v>-103.70840565359129</v>
      </c>
      <c r="V197" s="1">
        <f t="shared" ca="1" si="20"/>
        <v>-10.645088350270719</v>
      </c>
    </row>
    <row r="198" spans="1:22" x14ac:dyDescent="0.25">
      <c r="A198">
        <v>-1.1299999999999999</v>
      </c>
      <c r="B198" s="1">
        <v>7.1999999999999996E-13</v>
      </c>
      <c r="C198" s="1"/>
      <c r="G198" s="1">
        <f t="shared" si="14"/>
        <v>1.0185916357881302E-11</v>
      </c>
      <c r="I198">
        <v>-2.97</v>
      </c>
      <c r="J198" s="1">
        <v>1.4E-11</v>
      </c>
      <c r="K198" s="1">
        <f t="shared" si="15"/>
        <v>-25.310015098978223</v>
      </c>
      <c r="L198">
        <f t="shared" ca="1" si="16"/>
        <v>-101.48242592680248</v>
      </c>
      <c r="M198" s="1">
        <f t="shared" ca="1" si="17"/>
        <v>-11.052423002522316</v>
      </c>
      <c r="N198" s="1"/>
      <c r="R198">
        <v>-1.1000000000000001</v>
      </c>
      <c r="S198" s="1">
        <v>5.1000000000000005E-13</v>
      </c>
      <c r="T198" s="1">
        <f t="shared" si="18"/>
        <v>-27.959525182900585</v>
      </c>
      <c r="U198">
        <f t="shared" ca="1" si="19"/>
        <v>-103.33348777598576</v>
      </c>
      <c r="V198" s="1">
        <f t="shared" ca="1" si="20"/>
        <v>-10.607272664221885</v>
      </c>
    </row>
    <row r="199" spans="1:22" x14ac:dyDescent="0.25">
      <c r="A199">
        <v>-1.1200000000000001</v>
      </c>
      <c r="B199" s="1">
        <v>9.48E-13</v>
      </c>
      <c r="C199" s="1"/>
      <c r="G199" s="1">
        <f t="shared" si="14"/>
        <v>1.3411456537877047E-11</v>
      </c>
      <c r="I199">
        <v>-2.97</v>
      </c>
      <c r="J199" s="1">
        <v>1.4E-11</v>
      </c>
      <c r="K199" s="1">
        <f t="shared" si="15"/>
        <v>-25.034911808733302</v>
      </c>
      <c r="L199">
        <f t="shared" ca="1" si="16"/>
        <v>-101.11508327127058</v>
      </c>
      <c r="M199" s="1">
        <f t="shared" ca="1" si="17"/>
        <v>-11.013145105887897</v>
      </c>
      <c r="N199" s="1"/>
      <c r="O199" s="1"/>
      <c r="R199">
        <v>-1.0900000000000001</v>
      </c>
      <c r="S199" s="1">
        <v>4.9999999999999999E-13</v>
      </c>
      <c r="T199" s="1">
        <f t="shared" si="18"/>
        <v>-27.684421892655664</v>
      </c>
      <c r="U199">
        <f t="shared" ca="1" si="19"/>
        <v>-102.95856989838023</v>
      </c>
      <c r="V199" s="1">
        <f t="shared" ca="1" si="20"/>
        <v>-10.569456978173047</v>
      </c>
    </row>
    <row r="200" spans="1:22" x14ac:dyDescent="0.25">
      <c r="A200">
        <v>-1.1100000000000001</v>
      </c>
      <c r="B200" s="1">
        <v>1.5420000000000001E-12</v>
      </c>
      <c r="C200" s="1"/>
      <c r="G200" s="1">
        <f t="shared" si="14"/>
        <v>2.1814837533129121E-11</v>
      </c>
      <c r="I200">
        <v>-2.97</v>
      </c>
      <c r="J200" s="1">
        <v>1.4E-11</v>
      </c>
      <c r="K200" s="1">
        <f t="shared" si="15"/>
        <v>-24.548430756865049</v>
      </c>
      <c r="L200">
        <f t="shared" ca="1" si="16"/>
        <v>-100.74774061573868</v>
      </c>
      <c r="M200" s="1">
        <f t="shared" ca="1" si="17"/>
        <v>-10.973867209253477</v>
      </c>
      <c r="N200" s="1"/>
      <c r="R200">
        <v>-1.08</v>
      </c>
      <c r="S200" s="1">
        <v>4.9999999999999999E-13</v>
      </c>
      <c r="T200" s="1">
        <f t="shared" si="18"/>
        <v>-27.19794084078741</v>
      </c>
      <c r="U200">
        <f t="shared" ca="1" si="19"/>
        <v>-102.58365202077469</v>
      </c>
      <c r="V200" s="1">
        <f t="shared" ca="1" si="20"/>
        <v>-10.531641292124212</v>
      </c>
    </row>
    <row r="201" spans="1:22" x14ac:dyDescent="0.25">
      <c r="A201">
        <v>-1.1000000000000001</v>
      </c>
      <c r="B201" s="1">
        <v>1.6779999999999999E-12</v>
      </c>
      <c r="C201" s="1"/>
      <c r="G201" s="1">
        <f t="shared" si="14"/>
        <v>2.3738843956284476E-11</v>
      </c>
      <c r="I201">
        <v>-2.97</v>
      </c>
      <c r="J201" s="1">
        <v>1.4E-11</v>
      </c>
      <c r="K201" s="1">
        <f t="shared" si="15"/>
        <v>-24.463908423961172</v>
      </c>
      <c r="L201">
        <f t="shared" ca="1" si="16"/>
        <v>-100.38039796020676</v>
      </c>
      <c r="M201" s="1">
        <f t="shared" ca="1" si="17"/>
        <v>-10.934589312619057</v>
      </c>
      <c r="N201" s="1"/>
      <c r="O201" s="1"/>
      <c r="R201">
        <v>-1.07</v>
      </c>
      <c r="S201" s="1">
        <v>4.7000000000000002E-13</v>
      </c>
      <c r="T201" s="1">
        <f t="shared" si="18"/>
        <v>-27.113418507883534</v>
      </c>
      <c r="U201">
        <f t="shared" ca="1" si="19"/>
        <v>-102.20873414316915</v>
      </c>
      <c r="V201" s="1">
        <f t="shared" ca="1" si="20"/>
        <v>-10.493825606075376</v>
      </c>
    </row>
    <row r="202" spans="1:22" x14ac:dyDescent="0.25">
      <c r="A202">
        <v>-1.0900000000000001</v>
      </c>
      <c r="B202" s="1">
        <v>7.8399999999999999E-13</v>
      </c>
      <c r="C202" s="1"/>
      <c r="G202" s="1">
        <f t="shared" si="14"/>
        <v>1.1091331145248528E-11</v>
      </c>
      <c r="I202">
        <v>-2.97</v>
      </c>
      <c r="J202" s="1">
        <v>1.4E-11</v>
      </c>
      <c r="K202" s="1">
        <f t="shared" si="15"/>
        <v>-25.224857290637914</v>
      </c>
      <c r="L202">
        <f t="shared" ca="1" si="16"/>
        <v>-100.01305530467485</v>
      </c>
      <c r="M202" s="1">
        <f t="shared" ca="1" si="17"/>
        <v>-10.895311415984638</v>
      </c>
      <c r="N202" s="1"/>
      <c r="R202">
        <v>-1.06</v>
      </c>
      <c r="S202" s="1">
        <v>4.7000000000000002E-13</v>
      </c>
      <c r="T202" s="1">
        <f t="shared" si="18"/>
        <v>-27.874367374560279</v>
      </c>
      <c r="U202">
        <f t="shared" ca="1" si="19"/>
        <v>-101.83381626556363</v>
      </c>
      <c r="V202" s="1">
        <f t="shared" ca="1" si="20"/>
        <v>-10.456009920026538</v>
      </c>
    </row>
    <row r="203" spans="1:22" x14ac:dyDescent="0.25">
      <c r="A203">
        <v>-1.08</v>
      </c>
      <c r="B203" s="1">
        <v>7.4199999999999997E-13</v>
      </c>
      <c r="C203" s="1"/>
      <c r="G203" s="1">
        <f t="shared" ref="G203:G266" si="21">B203/$K$3</f>
        <v>1.0497152691038786E-11</v>
      </c>
      <c r="I203">
        <v>-2.97</v>
      </c>
      <c r="J203" s="1">
        <v>1.4E-11</v>
      </c>
      <c r="K203" s="1">
        <f t="shared" ref="K203:K266" si="22">LN($G203)</f>
        <v>-25.279917067820943</v>
      </c>
      <c r="L203">
        <f t="shared" ref="L203:L266" ca="1" si="23">$A203*M$4+M$1</f>
        <v>-99.645712649142951</v>
      </c>
      <c r="M203" s="1">
        <f t="shared" ref="M203:M266" ca="1" si="24">$A203*P$1+P$2</f>
        <v>-10.85603351935022</v>
      </c>
      <c r="N203" s="1"/>
      <c r="O203" s="1"/>
      <c r="R203">
        <v>-1.05</v>
      </c>
      <c r="S203" s="1">
        <v>4.7000000000000002E-13</v>
      </c>
      <c r="T203" s="1">
        <f t="shared" ref="T203:T266" si="25">LN($B203)</f>
        <v>-27.929427151743305</v>
      </c>
      <c r="U203">
        <f t="shared" ref="U203:U266" ca="1" si="26">$A203*V$4+V$1</f>
        <v>-101.45889838795809</v>
      </c>
      <c r="V203" s="1">
        <f t="shared" ref="V203:V266" ca="1" si="27">$A203*Y$1+Y$2</f>
        <v>-10.418194233977703</v>
      </c>
    </row>
    <row r="204" spans="1:22" x14ac:dyDescent="0.25">
      <c r="A204">
        <v>-1.07</v>
      </c>
      <c r="B204" s="1">
        <v>1.2620000000000001E-12</v>
      </c>
      <c r="C204" s="1"/>
      <c r="G204" s="1">
        <f t="shared" si="21"/>
        <v>1.7853647838397505E-11</v>
      </c>
      <c r="I204">
        <v>-2.97</v>
      </c>
      <c r="J204" s="1">
        <v>1.4E-11</v>
      </c>
      <c r="K204" s="1">
        <f t="shared" si="22"/>
        <v>-24.748813267887165</v>
      </c>
      <c r="L204">
        <f t="shared" ca="1" si="23"/>
        <v>-99.278369993611051</v>
      </c>
      <c r="M204" s="1">
        <f t="shared" ca="1" si="24"/>
        <v>-10.816755622715799</v>
      </c>
      <c r="N204" s="1"/>
      <c r="R204">
        <v>-1.04</v>
      </c>
      <c r="S204" s="1">
        <v>4.5999999999999996E-13</v>
      </c>
      <c r="T204" s="1">
        <f t="shared" si="25"/>
        <v>-27.398323351809527</v>
      </c>
      <c r="U204">
        <f t="shared" ca="1" si="26"/>
        <v>-101.08398051035255</v>
      </c>
      <c r="V204" s="1">
        <f t="shared" ca="1" si="27"/>
        <v>-10.380378547928867</v>
      </c>
    </row>
    <row r="205" spans="1:22" x14ac:dyDescent="0.25">
      <c r="A205">
        <v>-1.06</v>
      </c>
      <c r="B205" s="1">
        <v>6.4399999999999998E-13</v>
      </c>
      <c r="C205" s="1"/>
      <c r="G205" s="1">
        <f t="shared" si="21"/>
        <v>9.1107362978827196E-12</v>
      </c>
      <c r="I205">
        <v>-2.97</v>
      </c>
      <c r="J205" s="1">
        <v>1.4E-11</v>
      </c>
      <c r="K205" s="1">
        <f t="shared" si="22"/>
        <v>-25.42156758488397</v>
      </c>
      <c r="L205">
        <f t="shared" ca="1" si="23"/>
        <v>-98.911027338079151</v>
      </c>
      <c r="M205" s="1">
        <f t="shared" ca="1" si="24"/>
        <v>-10.777477726081379</v>
      </c>
      <c r="N205" s="1"/>
      <c r="O205" s="1"/>
      <c r="R205">
        <v>-1.03</v>
      </c>
      <c r="S205" s="1">
        <v>4.5E-13</v>
      </c>
      <c r="T205" s="1">
        <f t="shared" si="25"/>
        <v>-28.071077668806332</v>
      </c>
      <c r="U205">
        <f t="shared" ca="1" si="26"/>
        <v>-100.70906263274702</v>
      </c>
      <c r="V205" s="1">
        <f t="shared" ca="1" si="27"/>
        <v>-10.34256286188003</v>
      </c>
    </row>
    <row r="206" spans="1:22" x14ac:dyDescent="0.25">
      <c r="A206">
        <v>-1.05</v>
      </c>
      <c r="B206" s="1">
        <v>1.224E-12</v>
      </c>
      <c r="C206" s="1"/>
      <c r="G206" s="1">
        <f t="shared" si="21"/>
        <v>1.7316057808398213E-11</v>
      </c>
      <c r="I206">
        <v>-2.97</v>
      </c>
      <c r="J206" s="1">
        <v>1.4E-11</v>
      </c>
      <c r="K206" s="1">
        <f t="shared" si="22"/>
        <v>-24.779386847916051</v>
      </c>
      <c r="L206">
        <f t="shared" ca="1" si="23"/>
        <v>-98.543684682547237</v>
      </c>
      <c r="M206" s="1">
        <f t="shared" ca="1" si="24"/>
        <v>-10.738199829446959</v>
      </c>
      <c r="N206" s="1"/>
      <c r="R206">
        <v>-1.02</v>
      </c>
      <c r="S206" s="1">
        <v>4.3999999999999999E-13</v>
      </c>
      <c r="T206" s="1">
        <f t="shared" si="25"/>
        <v>-27.428896931838413</v>
      </c>
      <c r="U206">
        <f t="shared" ca="1" si="26"/>
        <v>-100.33414475514147</v>
      </c>
      <c r="V206" s="1">
        <f t="shared" ca="1" si="27"/>
        <v>-10.304747175831194</v>
      </c>
    </row>
    <row r="207" spans="1:22" x14ac:dyDescent="0.25">
      <c r="A207">
        <v>-1.04</v>
      </c>
      <c r="B207" s="1">
        <v>9.4000000000000003E-14</v>
      </c>
      <c r="C207" s="1"/>
      <c r="G207" s="1">
        <f t="shared" si="21"/>
        <v>1.3298279689456143E-12</v>
      </c>
      <c r="I207">
        <v>-2.97</v>
      </c>
      <c r="J207" s="1">
        <v>1.4E-11</v>
      </c>
      <c r="K207" s="1">
        <f t="shared" si="22"/>
        <v>-27.345971528718319</v>
      </c>
      <c r="L207">
        <f t="shared" ca="1" si="23"/>
        <v>-98.176342027015338</v>
      </c>
      <c r="M207" s="1">
        <f t="shared" ca="1" si="24"/>
        <v>-10.69892193281254</v>
      </c>
      <c r="N207" s="1"/>
      <c r="O207" s="1"/>
      <c r="R207">
        <v>-1.01</v>
      </c>
      <c r="S207" s="1">
        <v>4.3999999999999999E-13</v>
      </c>
      <c r="T207" s="1">
        <f t="shared" si="25"/>
        <v>-29.995481612640681</v>
      </c>
      <c r="U207">
        <f t="shared" ca="1" si="26"/>
        <v>-99.95922687753594</v>
      </c>
      <c r="V207" s="1">
        <f t="shared" ca="1" si="27"/>
        <v>-10.266931489782358</v>
      </c>
    </row>
    <row r="208" spans="1:22" x14ac:dyDescent="0.25">
      <c r="A208">
        <v>-1.03</v>
      </c>
      <c r="B208" s="1">
        <v>4.4000000000000002E-14</v>
      </c>
      <c r="C208" s="1"/>
      <c r="G208" s="1">
        <f t="shared" si="21"/>
        <v>6.2247266631496849E-13</v>
      </c>
      <c r="I208">
        <v>-2.97</v>
      </c>
      <c r="J208" s="1">
        <v>1.4E-11</v>
      </c>
      <c r="K208" s="1">
        <f t="shared" si="22"/>
        <v>-28.105076677070063</v>
      </c>
      <c r="L208">
        <f t="shared" ca="1" si="23"/>
        <v>-97.808999371483424</v>
      </c>
      <c r="M208" s="1">
        <f t="shared" ca="1" si="24"/>
        <v>-10.659644036178122</v>
      </c>
      <c r="N208" s="1"/>
      <c r="R208">
        <v>-1</v>
      </c>
      <c r="S208" s="1">
        <v>4.5E-13</v>
      </c>
      <c r="T208" s="1">
        <f t="shared" si="25"/>
        <v>-30.754586760992424</v>
      </c>
      <c r="U208">
        <f t="shared" ca="1" si="26"/>
        <v>-99.5843089999304</v>
      </c>
      <c r="V208" s="1">
        <f t="shared" ca="1" si="27"/>
        <v>-10.229115803733523</v>
      </c>
    </row>
    <row r="209" spans="1:22" x14ac:dyDescent="0.25">
      <c r="A209">
        <v>-1.02</v>
      </c>
      <c r="B209" s="1">
        <v>8.0000000000000006E-15</v>
      </c>
      <c r="C209" s="1"/>
      <c r="G209" s="1">
        <f t="shared" si="21"/>
        <v>1.1317684842090335E-13</v>
      </c>
      <c r="I209">
        <v>-2.97</v>
      </c>
      <c r="J209" s="1">
        <v>1.4E-11</v>
      </c>
      <c r="K209" s="1">
        <f t="shared" si="22"/>
        <v>-29.809824769308488</v>
      </c>
      <c r="L209">
        <f t="shared" ca="1" si="23"/>
        <v>-97.441656715951524</v>
      </c>
      <c r="M209" s="1">
        <f t="shared" ca="1" si="24"/>
        <v>-10.620366139543702</v>
      </c>
      <c r="N209" s="1"/>
      <c r="O209" s="1"/>
      <c r="R209">
        <v>-0.99</v>
      </c>
      <c r="S209" s="1">
        <v>4.2999999999999999E-13</v>
      </c>
      <c r="T209" s="1">
        <f t="shared" si="25"/>
        <v>-32.45933485323085</v>
      </c>
      <c r="U209">
        <f t="shared" ca="1" si="26"/>
        <v>-99.20939112232486</v>
      </c>
      <c r="V209" s="1">
        <f t="shared" ca="1" si="27"/>
        <v>-10.191300117684685</v>
      </c>
    </row>
    <row r="210" spans="1:22" x14ac:dyDescent="0.25">
      <c r="A210">
        <v>-1.01</v>
      </c>
      <c r="B210" s="1">
        <v>2.6199999999999999E-13</v>
      </c>
      <c r="C210" s="1"/>
      <c r="G210" s="1">
        <f t="shared" si="21"/>
        <v>3.7065417857845844E-12</v>
      </c>
      <c r="I210">
        <v>-2.97</v>
      </c>
      <c r="J210" s="1">
        <v>1.4E-11</v>
      </c>
      <c r="K210" s="1">
        <f t="shared" si="22"/>
        <v>-26.320921807227226</v>
      </c>
      <c r="L210">
        <f t="shared" ca="1" si="23"/>
        <v>-97.074314060419624</v>
      </c>
      <c r="M210" s="1">
        <f t="shared" ca="1" si="24"/>
        <v>-10.581088242909281</v>
      </c>
      <c r="N210" s="1"/>
      <c r="R210">
        <v>-0.98</v>
      </c>
      <c r="S210" s="1">
        <v>4.2999999999999999E-13</v>
      </c>
      <c r="T210" s="1">
        <f t="shared" si="25"/>
        <v>-28.970431891149587</v>
      </c>
      <c r="U210">
        <f t="shared" ca="1" si="26"/>
        <v>-98.834473244719334</v>
      </c>
      <c r="V210" s="1">
        <f t="shared" ca="1" si="27"/>
        <v>-10.153484431635849</v>
      </c>
    </row>
    <row r="211" spans="1:22" x14ac:dyDescent="0.25">
      <c r="A211">
        <v>-1</v>
      </c>
      <c r="B211" s="1">
        <v>3.0420000000000002E-12</v>
      </c>
      <c r="C211" s="1"/>
      <c r="G211" s="1">
        <f t="shared" si="21"/>
        <v>4.3035496612048499E-11</v>
      </c>
      <c r="I211">
        <v>-2.97</v>
      </c>
      <c r="J211" s="1">
        <v>1.4E-11</v>
      </c>
      <c r="K211" s="1">
        <f t="shared" si="22"/>
        <v>-23.868995838169084</v>
      </c>
      <c r="L211">
        <f t="shared" ca="1" si="23"/>
        <v>-96.706971404887724</v>
      </c>
      <c r="M211" s="1">
        <f t="shared" ca="1" si="24"/>
        <v>-10.541810346274861</v>
      </c>
      <c r="N211" s="1"/>
      <c r="O211" s="1"/>
      <c r="R211">
        <v>-0.97</v>
      </c>
      <c r="S211" s="1">
        <v>4.1000000000000002E-13</v>
      </c>
      <c r="T211" s="1">
        <f t="shared" si="25"/>
        <v>-26.518505922091446</v>
      </c>
      <c r="U211">
        <f t="shared" ca="1" si="26"/>
        <v>-98.459555367113794</v>
      </c>
      <c r="V211" s="1">
        <f t="shared" ca="1" si="27"/>
        <v>-10.115668745587014</v>
      </c>
    </row>
    <row r="212" spans="1:22" x14ac:dyDescent="0.25">
      <c r="A212">
        <v>-0.99</v>
      </c>
      <c r="B212" s="1">
        <v>9.0399999999999999E-13</v>
      </c>
      <c r="C212" s="1"/>
      <c r="G212" s="1">
        <f t="shared" si="21"/>
        <v>1.2788983871562078E-11</v>
      </c>
      <c r="I212">
        <v>-2.97</v>
      </c>
      <c r="J212" s="1">
        <v>1.4E-11</v>
      </c>
      <c r="K212" s="1">
        <f t="shared" si="22"/>
        <v>-25.082436950596147</v>
      </c>
      <c r="L212">
        <f t="shared" ca="1" si="23"/>
        <v>-96.339628749355811</v>
      </c>
      <c r="M212" s="1">
        <f t="shared" ca="1" si="24"/>
        <v>-10.502532449640443</v>
      </c>
      <c r="N212" s="1"/>
      <c r="R212">
        <v>-0.96</v>
      </c>
      <c r="S212" s="1">
        <v>3.9E-13</v>
      </c>
      <c r="T212" s="1">
        <f t="shared" si="25"/>
        <v>-27.731947034518509</v>
      </c>
      <c r="U212">
        <f t="shared" ca="1" si="26"/>
        <v>-98.084637489508253</v>
      </c>
      <c r="V212" s="1">
        <f t="shared" ca="1" si="27"/>
        <v>-10.077853059538178</v>
      </c>
    </row>
    <row r="213" spans="1:22" x14ac:dyDescent="0.25">
      <c r="A213">
        <v>-0.98</v>
      </c>
      <c r="B213" s="1">
        <v>9.5799999999999996E-13</v>
      </c>
      <c r="C213" s="1"/>
      <c r="G213" s="1">
        <f t="shared" si="21"/>
        <v>1.3552927598403176E-11</v>
      </c>
      <c r="I213">
        <v>-2.97</v>
      </c>
      <c r="J213" s="1">
        <v>1.4E-11</v>
      </c>
      <c r="K213" s="1">
        <f t="shared" si="22"/>
        <v>-25.024418533017464</v>
      </c>
      <c r="L213">
        <f t="shared" ca="1" si="23"/>
        <v>-95.972286093823911</v>
      </c>
      <c r="M213" s="1">
        <f t="shared" ca="1" si="24"/>
        <v>-10.463254553006022</v>
      </c>
      <c r="N213" s="1"/>
      <c r="O213" s="1"/>
      <c r="R213">
        <v>-0.95</v>
      </c>
      <c r="S213" s="1">
        <v>3.9E-13</v>
      </c>
      <c r="T213" s="1">
        <f t="shared" si="25"/>
        <v>-27.673928616939826</v>
      </c>
      <c r="U213">
        <f t="shared" ca="1" si="26"/>
        <v>-97.709719611902727</v>
      </c>
      <c r="V213" s="1">
        <f t="shared" ca="1" si="27"/>
        <v>-10.040037373489341</v>
      </c>
    </row>
    <row r="214" spans="1:22" x14ac:dyDescent="0.25">
      <c r="A214">
        <v>-0.97</v>
      </c>
      <c r="B214" s="1">
        <v>1.2999999999999999E-12</v>
      </c>
      <c r="C214" s="1"/>
      <c r="G214" s="1">
        <f t="shared" si="21"/>
        <v>1.8391237868396794E-11</v>
      </c>
      <c r="I214">
        <v>-2.97</v>
      </c>
      <c r="J214" s="1">
        <v>1.4E-11</v>
      </c>
      <c r="K214" s="1">
        <f t="shared" si="22"/>
        <v>-24.719146767538696</v>
      </c>
      <c r="L214">
        <f t="shared" ca="1" si="23"/>
        <v>-95.604943438291997</v>
      </c>
      <c r="M214" s="1">
        <f t="shared" ca="1" si="24"/>
        <v>-10.423976656371604</v>
      </c>
      <c r="N214" s="1"/>
      <c r="R214">
        <v>-0.94</v>
      </c>
      <c r="S214" s="1">
        <v>3.8E-13</v>
      </c>
      <c r="T214" s="1">
        <f t="shared" si="25"/>
        <v>-27.368656851461058</v>
      </c>
      <c r="U214">
        <f t="shared" ca="1" si="26"/>
        <v>-97.334801734297187</v>
      </c>
      <c r="V214" s="1">
        <f t="shared" ca="1" si="27"/>
        <v>-10.002221687440505</v>
      </c>
    </row>
    <row r="215" spans="1:22" x14ac:dyDescent="0.25">
      <c r="A215">
        <v>-0.96</v>
      </c>
      <c r="B215" s="1">
        <v>1.3560000000000001E-12</v>
      </c>
      <c r="C215" s="1"/>
      <c r="G215" s="1">
        <f t="shared" si="21"/>
        <v>1.918347580734312E-11</v>
      </c>
      <c r="I215">
        <v>-2.97</v>
      </c>
      <c r="J215" s="1">
        <v>1.4E-11</v>
      </c>
      <c r="K215" s="1">
        <f t="shared" si="22"/>
        <v>-24.676971842487983</v>
      </c>
      <c r="L215">
        <f t="shared" ca="1" si="23"/>
        <v>-95.237600782760097</v>
      </c>
      <c r="M215" s="1">
        <f t="shared" ca="1" si="24"/>
        <v>-10.384698759737184</v>
      </c>
      <c r="N215" s="1"/>
      <c r="O215" s="1"/>
      <c r="R215">
        <v>-0.93</v>
      </c>
      <c r="S215" s="1">
        <v>3.9E-13</v>
      </c>
      <c r="T215" s="1">
        <f t="shared" si="25"/>
        <v>-27.326481926410345</v>
      </c>
      <c r="U215">
        <f t="shared" ca="1" si="26"/>
        <v>-96.959883856691647</v>
      </c>
      <c r="V215" s="1">
        <f t="shared" ca="1" si="27"/>
        <v>-9.9644060013916693</v>
      </c>
    </row>
    <row r="216" spans="1:22" x14ac:dyDescent="0.25">
      <c r="A216">
        <v>-0.95</v>
      </c>
      <c r="B216" s="1">
        <v>1.518E-12</v>
      </c>
      <c r="C216" s="1"/>
      <c r="G216" s="1">
        <f t="shared" si="21"/>
        <v>2.1475306987866409E-11</v>
      </c>
      <c r="I216">
        <v>-2.97</v>
      </c>
      <c r="J216" s="1">
        <v>1.4E-11</v>
      </c>
      <c r="K216" s="1">
        <f t="shared" si="22"/>
        <v>-24.564117353032749</v>
      </c>
      <c r="L216">
        <f t="shared" ca="1" si="23"/>
        <v>-94.870258127228198</v>
      </c>
      <c r="M216" s="1">
        <f t="shared" ca="1" si="24"/>
        <v>-10.345420863102763</v>
      </c>
      <c r="N216" s="1"/>
      <c r="R216">
        <v>-0.92</v>
      </c>
      <c r="S216" s="1">
        <v>3.6999999999999999E-13</v>
      </c>
      <c r="T216" s="1">
        <f t="shared" si="25"/>
        <v>-27.213627436955111</v>
      </c>
      <c r="U216">
        <f t="shared" ca="1" si="26"/>
        <v>-96.584965979086121</v>
      </c>
      <c r="V216" s="1">
        <f t="shared" ca="1" si="27"/>
        <v>-9.9265903153428319</v>
      </c>
    </row>
    <row r="217" spans="1:22" x14ac:dyDescent="0.25">
      <c r="A217">
        <v>-0.94</v>
      </c>
      <c r="B217" s="1">
        <v>1.1660000000000001E-12</v>
      </c>
      <c r="C217" s="1"/>
      <c r="G217" s="1">
        <f t="shared" si="21"/>
        <v>1.6495525657346664E-11</v>
      </c>
      <c r="I217">
        <v>-2.97</v>
      </c>
      <c r="J217" s="1">
        <v>1.4E-11</v>
      </c>
      <c r="K217" s="1">
        <f t="shared" si="22"/>
        <v>-24.827931944077886</v>
      </c>
      <c r="L217">
        <f t="shared" ca="1" si="23"/>
        <v>-94.502915471696298</v>
      </c>
      <c r="M217" s="1">
        <f t="shared" ca="1" si="24"/>
        <v>-10.306142966468345</v>
      </c>
      <c r="N217" s="1"/>
      <c r="O217" s="1"/>
      <c r="R217">
        <v>-0.91</v>
      </c>
      <c r="S217" s="1">
        <v>3.6999999999999999E-13</v>
      </c>
      <c r="T217" s="1">
        <f t="shared" si="25"/>
        <v>-27.477442028000247</v>
      </c>
      <c r="U217">
        <f t="shared" ca="1" si="26"/>
        <v>-96.210048101480567</v>
      </c>
      <c r="V217" s="1">
        <f t="shared" ca="1" si="27"/>
        <v>-9.8887746292939962</v>
      </c>
    </row>
    <row r="218" spans="1:22" x14ac:dyDescent="0.25">
      <c r="A218">
        <v>-0.93</v>
      </c>
      <c r="B218" s="1">
        <v>5.1200000000000004E-13</v>
      </c>
      <c r="C218" s="1"/>
      <c r="G218" s="1">
        <f t="shared" si="21"/>
        <v>7.2433182989378146E-12</v>
      </c>
      <c r="I218">
        <v>-2.97</v>
      </c>
      <c r="J218" s="1">
        <v>1.4E-11</v>
      </c>
      <c r="K218" s="1">
        <f t="shared" si="22"/>
        <v>-25.650941685948816</v>
      </c>
      <c r="L218">
        <f t="shared" ca="1" si="23"/>
        <v>-94.135572816164398</v>
      </c>
      <c r="M218" s="1">
        <f t="shared" ca="1" si="24"/>
        <v>-10.266865069833926</v>
      </c>
      <c r="N218" s="1"/>
      <c r="R218">
        <v>-0.9</v>
      </c>
      <c r="S218" s="1">
        <v>3.5999999999999998E-13</v>
      </c>
      <c r="T218" s="1">
        <f t="shared" si="25"/>
        <v>-28.300451769871177</v>
      </c>
      <c r="U218">
        <f t="shared" ca="1" si="26"/>
        <v>-95.835130223875041</v>
      </c>
      <c r="V218" s="1">
        <f t="shared" ca="1" si="27"/>
        <v>-9.8509589432451605</v>
      </c>
    </row>
    <row r="219" spans="1:22" x14ac:dyDescent="0.25">
      <c r="A219">
        <v>-0.92</v>
      </c>
      <c r="B219" s="1">
        <v>2.3999999999999999E-14</v>
      </c>
      <c r="C219" s="1"/>
      <c r="G219" s="1">
        <f t="shared" si="21"/>
        <v>3.3953054526271001E-13</v>
      </c>
      <c r="I219">
        <v>-2.97</v>
      </c>
      <c r="J219" s="1">
        <v>1.4E-11</v>
      </c>
      <c r="K219" s="1">
        <f t="shared" si="22"/>
        <v>-28.711212480640377</v>
      </c>
      <c r="L219">
        <f t="shared" ca="1" si="23"/>
        <v>-93.768230160632484</v>
      </c>
      <c r="M219" s="1">
        <f t="shared" ca="1" si="24"/>
        <v>-10.227587173199506</v>
      </c>
      <c r="N219" s="1"/>
      <c r="O219" s="1"/>
      <c r="R219">
        <v>-0.89</v>
      </c>
      <c r="S219" s="1">
        <v>3.5000000000000002E-13</v>
      </c>
      <c r="T219" s="1">
        <f t="shared" si="25"/>
        <v>-31.360722564562739</v>
      </c>
      <c r="U219">
        <f t="shared" ca="1" si="26"/>
        <v>-95.460212346269515</v>
      </c>
      <c r="V219" s="1">
        <f t="shared" ca="1" si="27"/>
        <v>-9.8131432571963231</v>
      </c>
    </row>
    <row r="220" spans="1:22" x14ac:dyDescent="0.25">
      <c r="A220">
        <v>-0.91</v>
      </c>
      <c r="B220" s="1">
        <v>2.1800000000000001E-13</v>
      </c>
      <c r="C220" s="1"/>
      <c r="G220" s="1">
        <f t="shared" si="21"/>
        <v>3.0840691194696163E-12</v>
      </c>
      <c r="I220">
        <v>-2.97</v>
      </c>
      <c r="J220" s="1">
        <v>1.4E-11</v>
      </c>
      <c r="K220" s="1">
        <f t="shared" si="22"/>
        <v>-26.504771248199233</v>
      </c>
      <c r="L220">
        <f t="shared" ca="1" si="23"/>
        <v>-93.40088750510057</v>
      </c>
      <c r="M220" s="1">
        <f t="shared" ca="1" si="24"/>
        <v>-10.188309276565086</v>
      </c>
      <c r="N220" s="1"/>
      <c r="R220">
        <v>-0.88</v>
      </c>
      <c r="S220" s="1">
        <v>3.5000000000000002E-13</v>
      </c>
      <c r="T220" s="1">
        <f t="shared" si="25"/>
        <v>-29.154281332121595</v>
      </c>
      <c r="U220">
        <f t="shared" ca="1" si="26"/>
        <v>-95.08529446866396</v>
      </c>
      <c r="V220" s="1">
        <f t="shared" ca="1" si="27"/>
        <v>-9.7753275711474874</v>
      </c>
    </row>
    <row r="221" spans="1:22" x14ac:dyDescent="0.25">
      <c r="A221">
        <v>-0.9</v>
      </c>
      <c r="B221" s="1">
        <v>6.64E-13</v>
      </c>
      <c r="C221" s="1"/>
      <c r="G221" s="1">
        <f t="shared" si="21"/>
        <v>9.3936784189349784E-12</v>
      </c>
      <c r="I221">
        <v>-2.97</v>
      </c>
      <c r="J221" s="1">
        <v>1.4E-11</v>
      </c>
      <c r="K221" s="1">
        <f t="shared" si="22"/>
        <v>-25.390984161511888</v>
      </c>
      <c r="L221">
        <f t="shared" ca="1" si="23"/>
        <v>-93.033544849568671</v>
      </c>
      <c r="M221" s="1">
        <f t="shared" ca="1" si="24"/>
        <v>-10.149031379930667</v>
      </c>
      <c r="N221" s="1"/>
      <c r="O221" s="1"/>
      <c r="R221">
        <v>-0.87</v>
      </c>
      <c r="S221" s="1">
        <v>3.5999999999999998E-13</v>
      </c>
      <c r="T221" s="1">
        <f t="shared" si="25"/>
        <v>-28.040494245434253</v>
      </c>
      <c r="U221">
        <f t="shared" ca="1" si="26"/>
        <v>-94.710376591058434</v>
      </c>
      <c r="V221" s="1">
        <f t="shared" ca="1" si="27"/>
        <v>-9.7375118850986517</v>
      </c>
    </row>
    <row r="222" spans="1:22" x14ac:dyDescent="0.25">
      <c r="A222">
        <v>-0.89</v>
      </c>
      <c r="B222" s="1">
        <v>1.136E-12</v>
      </c>
      <c r="C222" s="1"/>
      <c r="G222" s="1">
        <f t="shared" si="21"/>
        <v>1.6071112475768275E-11</v>
      </c>
      <c r="I222">
        <v>-2.97</v>
      </c>
      <c r="J222" s="1">
        <v>1.4E-11</v>
      </c>
      <c r="K222" s="1">
        <f t="shared" si="22"/>
        <v>-24.853997711707226</v>
      </c>
      <c r="L222">
        <f t="shared" ca="1" si="23"/>
        <v>-92.666202194036771</v>
      </c>
      <c r="M222" s="1">
        <f t="shared" ca="1" si="24"/>
        <v>-10.109753483296247</v>
      </c>
      <c r="N222" s="1"/>
      <c r="R222">
        <v>-0.86</v>
      </c>
      <c r="S222" s="1">
        <v>3.3000000000000001E-13</v>
      </c>
      <c r="T222" s="1">
        <f t="shared" si="25"/>
        <v>-27.503507795629588</v>
      </c>
      <c r="U222">
        <f t="shared" ca="1" si="26"/>
        <v>-94.335458713452894</v>
      </c>
      <c r="V222" s="1">
        <f t="shared" ca="1" si="27"/>
        <v>-9.6996961990498143</v>
      </c>
    </row>
    <row r="223" spans="1:22" x14ac:dyDescent="0.25">
      <c r="A223">
        <v>-0.88</v>
      </c>
      <c r="B223" s="1">
        <v>7.7400000000000003E-13</v>
      </c>
      <c r="C223" s="1"/>
      <c r="G223" s="1">
        <f t="shared" si="21"/>
        <v>1.0949860084722399E-11</v>
      </c>
      <c r="I223">
        <v>-2.97</v>
      </c>
      <c r="J223" s="1">
        <v>1.4E-11</v>
      </c>
      <c r="K223" s="1">
        <f t="shared" si="22"/>
        <v>-25.237694437398595</v>
      </c>
      <c r="L223">
        <f t="shared" ca="1" si="23"/>
        <v>-92.298859538504871</v>
      </c>
      <c r="M223" s="1">
        <f t="shared" ca="1" si="24"/>
        <v>-10.070475586661829</v>
      </c>
      <c r="N223" s="1"/>
      <c r="O223" s="1"/>
      <c r="R223">
        <v>-0.85</v>
      </c>
      <c r="S223" s="1">
        <v>3.4000000000000002E-13</v>
      </c>
      <c r="T223" s="1">
        <f t="shared" si="25"/>
        <v>-27.887204521320957</v>
      </c>
      <c r="U223">
        <f t="shared" ca="1" si="26"/>
        <v>-93.960540835847354</v>
      </c>
      <c r="V223" s="1">
        <f t="shared" ca="1" si="27"/>
        <v>-9.6618805130009786</v>
      </c>
    </row>
    <row r="224" spans="1:22" x14ac:dyDescent="0.25">
      <c r="A224">
        <v>-0.87</v>
      </c>
      <c r="B224" s="1">
        <v>1.1979999999999999E-12</v>
      </c>
      <c r="C224" s="1"/>
      <c r="G224" s="1">
        <f t="shared" si="21"/>
        <v>1.6948233051030276E-11</v>
      </c>
      <c r="I224">
        <v>-2.97</v>
      </c>
      <c r="J224" s="1">
        <v>1.4E-11</v>
      </c>
      <c r="K224" s="1">
        <f t="shared" si="22"/>
        <v>-24.800857532312929</v>
      </c>
      <c r="L224">
        <f t="shared" ca="1" si="23"/>
        <v>-91.931516882972957</v>
      </c>
      <c r="M224" s="1">
        <f t="shared" ca="1" si="24"/>
        <v>-10.031197690027408</v>
      </c>
      <c r="N224" s="1"/>
      <c r="R224">
        <v>-0.84</v>
      </c>
      <c r="S224" s="1">
        <v>3.4000000000000002E-13</v>
      </c>
      <c r="T224" s="1">
        <f t="shared" si="25"/>
        <v>-27.45036761623529</v>
      </c>
      <c r="U224">
        <f t="shared" ca="1" si="26"/>
        <v>-93.585622958241828</v>
      </c>
      <c r="V224" s="1">
        <f t="shared" ca="1" si="27"/>
        <v>-9.6240648269521429</v>
      </c>
    </row>
    <row r="225" spans="1:22" x14ac:dyDescent="0.25">
      <c r="A225">
        <v>-0.86</v>
      </c>
      <c r="B225" s="1">
        <v>2.38E-13</v>
      </c>
      <c r="C225" s="1"/>
      <c r="G225" s="1">
        <f t="shared" si="21"/>
        <v>3.3670112405218747E-12</v>
      </c>
      <c r="I225">
        <v>-2.97</v>
      </c>
      <c r="J225" s="1">
        <v>1.4E-11</v>
      </c>
      <c r="K225" s="1">
        <f t="shared" si="22"/>
        <v>-26.416995637316848</v>
      </c>
      <c r="L225">
        <f t="shared" ca="1" si="23"/>
        <v>-91.564174227441057</v>
      </c>
      <c r="M225" s="1">
        <f t="shared" ca="1" si="24"/>
        <v>-9.991919793392988</v>
      </c>
      <c r="N225" s="1"/>
      <c r="O225" s="1"/>
      <c r="R225">
        <v>-0.83</v>
      </c>
      <c r="S225" s="1">
        <v>3.2E-13</v>
      </c>
      <c r="T225" s="1">
        <f t="shared" si="25"/>
        <v>-29.06650572123921</v>
      </c>
      <c r="U225">
        <f t="shared" ca="1" si="26"/>
        <v>-93.210705080636288</v>
      </c>
      <c r="V225" s="1">
        <f t="shared" ca="1" si="27"/>
        <v>-9.5862491409033073</v>
      </c>
    </row>
    <row r="226" spans="1:22" x14ac:dyDescent="0.25">
      <c r="A226">
        <v>-0.85</v>
      </c>
      <c r="B226" s="1">
        <v>2.372E-12</v>
      </c>
      <c r="C226" s="1"/>
      <c r="G226" s="1">
        <f t="shared" si="21"/>
        <v>3.3556935556797843E-11</v>
      </c>
      <c r="I226">
        <v>-2.97</v>
      </c>
      <c r="J226" s="1">
        <v>1.4E-11</v>
      </c>
      <c r="K226" s="1">
        <f t="shared" si="22"/>
        <v>-24.117777550870706</v>
      </c>
      <c r="L226">
        <f t="shared" ca="1" si="23"/>
        <v>-91.196831571909158</v>
      </c>
      <c r="M226" s="1">
        <f t="shared" ca="1" si="24"/>
        <v>-9.9526418967585695</v>
      </c>
      <c r="N226" s="1"/>
      <c r="R226">
        <v>-0.82</v>
      </c>
      <c r="S226" s="1">
        <v>2.8999999999999998E-13</v>
      </c>
      <c r="T226" s="1">
        <f t="shared" si="25"/>
        <v>-26.767287634793067</v>
      </c>
      <c r="U226">
        <f t="shared" ca="1" si="26"/>
        <v>-92.835787203030748</v>
      </c>
      <c r="V226" s="1">
        <f t="shared" ca="1" si="27"/>
        <v>-9.5484334548544716</v>
      </c>
    </row>
    <row r="227" spans="1:22" x14ac:dyDescent="0.25">
      <c r="A227">
        <v>-0.84</v>
      </c>
      <c r="B227" s="1">
        <v>1.51E-12</v>
      </c>
      <c r="C227" s="1"/>
      <c r="G227" s="1">
        <f t="shared" si="21"/>
        <v>2.1362130139445506E-11</v>
      </c>
      <c r="I227">
        <v>-2.97</v>
      </c>
      <c r="J227" s="1">
        <v>1.4E-11</v>
      </c>
      <c r="K227" s="1">
        <f t="shared" si="22"/>
        <v>-24.569401381179354</v>
      </c>
      <c r="L227">
        <f t="shared" ca="1" si="23"/>
        <v>-90.829488916377244</v>
      </c>
      <c r="M227" s="1">
        <f t="shared" ca="1" si="24"/>
        <v>-9.9133640001241492</v>
      </c>
      <c r="N227" s="1"/>
      <c r="O227" s="1"/>
      <c r="R227">
        <v>-0.81</v>
      </c>
      <c r="S227" s="1">
        <v>2.9999999999999998E-13</v>
      </c>
      <c r="T227" s="1">
        <f t="shared" si="25"/>
        <v>-27.218911465101716</v>
      </c>
      <c r="U227">
        <f t="shared" ca="1" si="26"/>
        <v>-92.460869325425222</v>
      </c>
      <c r="V227" s="1">
        <f t="shared" ca="1" si="27"/>
        <v>-9.5106177688056341</v>
      </c>
    </row>
    <row r="228" spans="1:22" x14ac:dyDescent="0.25">
      <c r="A228">
        <v>-0.83</v>
      </c>
      <c r="B228" s="1">
        <v>1.38E-12</v>
      </c>
      <c r="C228" s="1"/>
      <c r="G228" s="1">
        <f t="shared" si="21"/>
        <v>1.9523006352605828E-11</v>
      </c>
      <c r="I228">
        <v>-2.97</v>
      </c>
      <c r="J228" s="1">
        <v>1.4E-11</v>
      </c>
      <c r="K228" s="1">
        <f t="shared" si="22"/>
        <v>-24.659427532837071</v>
      </c>
      <c r="L228">
        <f t="shared" ca="1" si="23"/>
        <v>-90.462146260845344</v>
      </c>
      <c r="M228" s="1">
        <f t="shared" ca="1" si="24"/>
        <v>-9.8740861034897307</v>
      </c>
      <c r="N228" s="1"/>
      <c r="R228">
        <v>-0.8</v>
      </c>
      <c r="S228" s="1">
        <v>3.0999999999999999E-13</v>
      </c>
      <c r="T228" s="1">
        <f t="shared" si="25"/>
        <v>-27.308937616759437</v>
      </c>
      <c r="U228">
        <f t="shared" ca="1" si="26"/>
        <v>-92.085951447819681</v>
      </c>
      <c r="V228" s="1">
        <f t="shared" ca="1" si="27"/>
        <v>-9.4728020827567985</v>
      </c>
    </row>
    <row r="229" spans="1:22" x14ac:dyDescent="0.25">
      <c r="A229">
        <v>-0.82</v>
      </c>
      <c r="B229" s="1">
        <v>7.5000000000000004E-13</v>
      </c>
      <c r="C229" s="1"/>
      <c r="G229" s="1">
        <f t="shared" si="21"/>
        <v>1.0610329539459689E-11</v>
      </c>
      <c r="I229">
        <v>-2.97</v>
      </c>
      <c r="J229" s="1">
        <v>1.4E-11</v>
      </c>
      <c r="K229" s="1">
        <f t="shared" si="22"/>
        <v>-25.269193104457965</v>
      </c>
      <c r="L229">
        <f t="shared" ca="1" si="23"/>
        <v>-90.094803605313444</v>
      </c>
      <c r="M229" s="1">
        <f t="shared" ca="1" si="24"/>
        <v>-9.8348082068553104</v>
      </c>
      <c r="N229" s="1"/>
      <c r="O229" s="1"/>
      <c r="R229">
        <v>-0.79</v>
      </c>
      <c r="S229" s="1">
        <v>2.9999999999999998E-13</v>
      </c>
      <c r="T229" s="1">
        <f t="shared" si="25"/>
        <v>-27.918703188380331</v>
      </c>
      <c r="U229">
        <f t="shared" ca="1" si="26"/>
        <v>-91.711033570214141</v>
      </c>
      <c r="V229" s="1">
        <f t="shared" ca="1" si="27"/>
        <v>-9.4349863967079628</v>
      </c>
    </row>
    <row r="230" spans="1:22" x14ac:dyDescent="0.25">
      <c r="A230">
        <v>-0.81</v>
      </c>
      <c r="B230" s="1">
        <v>1.9619999999999999E-12</v>
      </c>
      <c r="C230" s="1"/>
      <c r="G230" s="1">
        <f t="shared" si="21"/>
        <v>2.7756622075226546E-11</v>
      </c>
      <c r="I230">
        <v>-2.97</v>
      </c>
      <c r="J230" s="1">
        <v>1.4E-11</v>
      </c>
      <c r="K230" s="1">
        <f t="shared" si="22"/>
        <v>-24.307546670863015</v>
      </c>
      <c r="L230">
        <f t="shared" ca="1" si="23"/>
        <v>-89.727460949781545</v>
      </c>
      <c r="M230" s="1">
        <f t="shared" ca="1" si="24"/>
        <v>-9.7955303102208902</v>
      </c>
      <c r="N230" s="1"/>
      <c r="R230">
        <v>-0.78</v>
      </c>
      <c r="S230" s="1">
        <v>2.9999999999999998E-13</v>
      </c>
      <c r="T230" s="1">
        <f t="shared" si="25"/>
        <v>-26.957056754785377</v>
      </c>
      <c r="U230">
        <f t="shared" ca="1" si="26"/>
        <v>-91.336115692608615</v>
      </c>
      <c r="V230" s="1">
        <f t="shared" ca="1" si="27"/>
        <v>-9.3971707106591253</v>
      </c>
    </row>
    <row r="231" spans="1:22" x14ac:dyDescent="0.25">
      <c r="A231">
        <v>-0.8</v>
      </c>
      <c r="B231" s="1">
        <v>1.9400000000000001E-13</v>
      </c>
      <c r="C231" s="1"/>
      <c r="G231" s="1">
        <f t="shared" si="21"/>
        <v>2.7445385742069062E-12</v>
      </c>
      <c r="I231">
        <v>-2.97</v>
      </c>
      <c r="J231" s="1">
        <v>1.4E-11</v>
      </c>
      <c r="K231" s="1">
        <f t="shared" si="22"/>
        <v>-26.621408151924996</v>
      </c>
      <c r="L231">
        <f t="shared" ca="1" si="23"/>
        <v>-89.360118294249631</v>
      </c>
      <c r="M231" s="1">
        <f t="shared" ca="1" si="24"/>
        <v>-9.7562524135864717</v>
      </c>
      <c r="N231" s="1"/>
      <c r="O231" s="1"/>
      <c r="R231">
        <v>-0.77</v>
      </c>
      <c r="S231" s="1">
        <v>2.8000000000000002E-13</v>
      </c>
      <c r="T231" s="1">
        <f t="shared" si="25"/>
        <v>-29.270918235847358</v>
      </c>
      <c r="U231">
        <f t="shared" ca="1" si="26"/>
        <v>-90.961197815003075</v>
      </c>
      <c r="V231" s="1">
        <f t="shared" ca="1" si="27"/>
        <v>-9.3593550246102897</v>
      </c>
    </row>
    <row r="232" spans="1:22" x14ac:dyDescent="0.25">
      <c r="A232">
        <v>-0.79</v>
      </c>
      <c r="B232" s="1">
        <v>5.8000000000000005E-14</v>
      </c>
      <c r="C232" s="1"/>
      <c r="G232" s="1">
        <f t="shared" si="21"/>
        <v>8.2053215105154938E-13</v>
      </c>
      <c r="I232">
        <v>-2.97</v>
      </c>
      <c r="J232" s="1">
        <v>1.4E-11</v>
      </c>
      <c r="K232" s="1">
        <f t="shared" si="22"/>
        <v>-27.828823300441904</v>
      </c>
      <c r="L232">
        <f t="shared" ca="1" si="23"/>
        <v>-88.992775638717731</v>
      </c>
      <c r="M232" s="1">
        <f t="shared" ca="1" si="24"/>
        <v>-9.7169745169520532</v>
      </c>
      <c r="N232" s="1"/>
      <c r="R232">
        <v>-0.76</v>
      </c>
      <c r="S232" s="1">
        <v>2.7000000000000001E-13</v>
      </c>
      <c r="T232" s="1">
        <f t="shared" si="25"/>
        <v>-30.478333384364266</v>
      </c>
      <c r="U232">
        <f t="shared" ca="1" si="26"/>
        <v>-90.586279937397535</v>
      </c>
      <c r="V232" s="1">
        <f t="shared" ca="1" si="27"/>
        <v>-9.321539338561454</v>
      </c>
    </row>
    <row r="233" spans="1:22" x14ac:dyDescent="0.25">
      <c r="A233">
        <v>-0.78</v>
      </c>
      <c r="B233" s="1">
        <v>4.2799999999999999E-13</v>
      </c>
      <c r="C233" s="1"/>
      <c r="G233" s="1">
        <f t="shared" si="21"/>
        <v>6.054961390518329E-12</v>
      </c>
      <c r="I233">
        <v>-2.97</v>
      </c>
      <c r="J233" s="1">
        <v>1.4E-11</v>
      </c>
      <c r="K233" s="1">
        <f t="shared" si="22"/>
        <v>-25.830143115406525</v>
      </c>
      <c r="L233">
        <f t="shared" ca="1" si="23"/>
        <v>-88.625432983185817</v>
      </c>
      <c r="M233" s="1">
        <f t="shared" ca="1" si="24"/>
        <v>-9.6776966203176329</v>
      </c>
      <c r="N233" s="1"/>
      <c r="O233" s="1"/>
      <c r="R233">
        <v>-0.75</v>
      </c>
      <c r="S233" s="1">
        <v>2.7000000000000001E-13</v>
      </c>
      <c r="T233" s="1">
        <f t="shared" si="25"/>
        <v>-28.47965319932889</v>
      </c>
      <c r="U233">
        <f t="shared" ca="1" si="26"/>
        <v>-90.211362059792009</v>
      </c>
      <c r="V233" s="1">
        <f t="shared" ca="1" si="27"/>
        <v>-9.2837236525126166</v>
      </c>
    </row>
    <row r="234" spans="1:22" x14ac:dyDescent="0.25">
      <c r="A234">
        <v>-0.77</v>
      </c>
      <c r="B234" s="1">
        <v>3.5000000000000002E-13</v>
      </c>
      <c r="C234" s="1"/>
      <c r="G234" s="1">
        <f t="shared" si="21"/>
        <v>4.9514871184145222E-12</v>
      </c>
      <c r="I234">
        <v>-2.97</v>
      </c>
      <c r="J234" s="1">
        <v>1.4E-11</v>
      </c>
      <c r="K234" s="1">
        <f t="shared" si="22"/>
        <v>-26.031333156504864</v>
      </c>
      <c r="L234">
        <f t="shared" ca="1" si="23"/>
        <v>-88.258090327653917</v>
      </c>
      <c r="M234" s="1">
        <f t="shared" ca="1" si="24"/>
        <v>-9.6384187236832126</v>
      </c>
      <c r="N234" s="1"/>
      <c r="R234">
        <v>-0.74</v>
      </c>
      <c r="S234" s="1">
        <v>2.7000000000000001E-13</v>
      </c>
      <c r="T234" s="1">
        <f t="shared" si="25"/>
        <v>-28.680843240427226</v>
      </c>
      <c r="U234">
        <f t="shared" ca="1" si="26"/>
        <v>-89.836444182186469</v>
      </c>
      <c r="V234" s="1">
        <f t="shared" ca="1" si="27"/>
        <v>-9.2459079664637809</v>
      </c>
    </row>
    <row r="235" spans="1:22" x14ac:dyDescent="0.25">
      <c r="A235">
        <v>-0.76</v>
      </c>
      <c r="B235" s="1">
        <v>7.3599999999999999E-13</v>
      </c>
      <c r="C235" s="1"/>
      <c r="G235" s="1">
        <f t="shared" si="21"/>
        <v>1.0412270054723109E-11</v>
      </c>
      <c r="I235">
        <v>-2.97</v>
      </c>
      <c r="J235" s="1">
        <v>1.4E-11</v>
      </c>
      <c r="K235" s="1">
        <f t="shared" si="22"/>
        <v>-25.288036192259447</v>
      </c>
      <c r="L235">
        <f t="shared" ca="1" si="23"/>
        <v>-87.890747672122018</v>
      </c>
      <c r="M235" s="1">
        <f t="shared" ca="1" si="24"/>
        <v>-9.5991408270487923</v>
      </c>
      <c r="N235" s="1"/>
      <c r="O235" s="1"/>
      <c r="R235">
        <v>-0.73</v>
      </c>
      <c r="S235" s="1">
        <v>2.6E-13</v>
      </c>
      <c r="T235" s="1">
        <f t="shared" si="25"/>
        <v>-27.937546276181809</v>
      </c>
      <c r="U235">
        <f t="shared" ca="1" si="26"/>
        <v>-89.461526304580929</v>
      </c>
      <c r="V235" s="1">
        <f t="shared" ca="1" si="27"/>
        <v>-9.2080922804149452</v>
      </c>
    </row>
    <row r="236" spans="1:22" x14ac:dyDescent="0.25">
      <c r="A236">
        <v>-0.75</v>
      </c>
      <c r="B236" s="1">
        <v>4.6199999999999995E-13</v>
      </c>
      <c r="C236" s="1"/>
      <c r="G236" s="1">
        <f t="shared" si="21"/>
        <v>6.5359629963071677E-12</v>
      </c>
      <c r="I236">
        <v>-2.97</v>
      </c>
      <c r="J236" s="1">
        <v>1.4E-11</v>
      </c>
      <c r="K236" s="1">
        <f t="shared" si="22"/>
        <v>-25.753701419906584</v>
      </c>
      <c r="L236">
        <f t="shared" ca="1" si="23"/>
        <v>-87.523405016590118</v>
      </c>
      <c r="M236" s="1">
        <f t="shared" ca="1" si="24"/>
        <v>-9.5598629304143738</v>
      </c>
      <c r="N236" s="1"/>
      <c r="R236">
        <v>-0.72</v>
      </c>
      <c r="S236" s="1">
        <v>2.6E-13</v>
      </c>
      <c r="T236" s="1">
        <f t="shared" si="25"/>
        <v>-28.403211503828945</v>
      </c>
      <c r="U236">
        <f t="shared" ca="1" si="26"/>
        <v>-89.086608426975388</v>
      </c>
      <c r="V236" s="1">
        <f t="shared" ca="1" si="27"/>
        <v>-9.1702765943661078</v>
      </c>
    </row>
    <row r="237" spans="1:22" x14ac:dyDescent="0.25">
      <c r="A237">
        <v>-0.74</v>
      </c>
      <c r="B237" s="1">
        <v>1.622E-12</v>
      </c>
      <c r="C237" s="1"/>
      <c r="G237" s="1">
        <f t="shared" si="21"/>
        <v>2.2946606017338153E-11</v>
      </c>
      <c r="I237">
        <v>-2.97</v>
      </c>
      <c r="J237" s="1">
        <v>1.4E-11</v>
      </c>
      <c r="K237" s="1">
        <f t="shared" si="22"/>
        <v>-24.497851076312966</v>
      </c>
      <c r="L237">
        <f t="shared" ca="1" si="23"/>
        <v>-87.156062361058204</v>
      </c>
      <c r="M237" s="1">
        <f t="shared" ca="1" si="24"/>
        <v>-9.5205850337799554</v>
      </c>
      <c r="N237" s="1"/>
      <c r="O237" s="1"/>
      <c r="R237">
        <v>-0.71</v>
      </c>
      <c r="S237" s="1">
        <v>2.6E-13</v>
      </c>
      <c r="T237" s="1">
        <f t="shared" si="25"/>
        <v>-27.147361160235327</v>
      </c>
      <c r="U237">
        <f t="shared" ca="1" si="26"/>
        <v>-88.711690549369848</v>
      </c>
      <c r="V237" s="1">
        <f t="shared" ca="1" si="27"/>
        <v>-9.1324609083172721</v>
      </c>
    </row>
    <row r="238" spans="1:22" x14ac:dyDescent="0.25">
      <c r="A238">
        <v>-0.73</v>
      </c>
      <c r="B238" s="1">
        <v>9.4000000000000003E-14</v>
      </c>
      <c r="C238" s="1"/>
      <c r="G238" s="1">
        <f t="shared" si="21"/>
        <v>1.3298279689456143E-12</v>
      </c>
      <c r="I238">
        <v>-2.97</v>
      </c>
      <c r="J238" s="1">
        <v>1.4E-11</v>
      </c>
      <c r="K238" s="1">
        <f t="shared" si="22"/>
        <v>-27.345971528718319</v>
      </c>
      <c r="L238">
        <f t="shared" ca="1" si="23"/>
        <v>-86.788719705526304</v>
      </c>
      <c r="M238" s="1">
        <f t="shared" ca="1" si="24"/>
        <v>-9.4813071371455351</v>
      </c>
      <c r="N238" s="1"/>
      <c r="R238">
        <v>-0.7</v>
      </c>
      <c r="S238" s="1">
        <v>2.3999999999999999E-13</v>
      </c>
      <c r="T238" s="1">
        <f t="shared" si="25"/>
        <v>-29.995481612640681</v>
      </c>
      <c r="U238">
        <f t="shared" ca="1" si="26"/>
        <v>-88.336772671764322</v>
      </c>
      <c r="V238" s="1">
        <f t="shared" ca="1" si="27"/>
        <v>-9.0946452222684364</v>
      </c>
    </row>
    <row r="239" spans="1:22" x14ac:dyDescent="0.25">
      <c r="A239">
        <v>-0.72</v>
      </c>
      <c r="B239" s="1">
        <v>9.0999999999999996E-13</v>
      </c>
      <c r="C239" s="1"/>
      <c r="G239" s="1">
        <f t="shared" si="21"/>
        <v>1.2873866507877755E-11</v>
      </c>
      <c r="I239">
        <v>-2.97</v>
      </c>
      <c r="J239" s="1">
        <v>1.4E-11</v>
      </c>
      <c r="K239" s="1">
        <f t="shared" si="22"/>
        <v>-25.075821711477428</v>
      </c>
      <c r="L239">
        <f t="shared" ca="1" si="23"/>
        <v>-86.421377049994391</v>
      </c>
      <c r="M239" s="1">
        <f t="shared" ca="1" si="24"/>
        <v>-9.4420292405111148</v>
      </c>
      <c r="N239" s="1"/>
      <c r="O239" s="1"/>
      <c r="R239">
        <v>-0.69</v>
      </c>
      <c r="S239" s="1">
        <v>2.6E-13</v>
      </c>
      <c r="T239" s="1">
        <f t="shared" si="25"/>
        <v>-27.725331795399789</v>
      </c>
      <c r="U239">
        <f t="shared" ca="1" si="26"/>
        <v>-87.961854794158782</v>
      </c>
      <c r="V239" s="1">
        <f t="shared" ca="1" si="27"/>
        <v>-9.0568295362196007</v>
      </c>
    </row>
    <row r="240" spans="1:22" x14ac:dyDescent="0.25">
      <c r="A240">
        <v>-0.71</v>
      </c>
      <c r="B240" s="1">
        <v>6.8999999999999999E-13</v>
      </c>
      <c r="C240" s="1"/>
      <c r="G240" s="1">
        <f t="shared" si="21"/>
        <v>9.7615031763029142E-12</v>
      </c>
      <c r="I240">
        <v>-2.97</v>
      </c>
      <c r="J240" s="1">
        <v>1.4E-11</v>
      </c>
      <c r="K240" s="1">
        <f t="shared" si="22"/>
        <v>-25.352574713397019</v>
      </c>
      <c r="L240">
        <f t="shared" ca="1" si="23"/>
        <v>-86.054034394462491</v>
      </c>
      <c r="M240" s="1">
        <f t="shared" ca="1" si="24"/>
        <v>-9.4027513438766945</v>
      </c>
      <c r="N240" s="1"/>
      <c r="R240">
        <v>-0.68</v>
      </c>
      <c r="S240" s="1">
        <v>2.3999999999999999E-13</v>
      </c>
      <c r="T240" s="1">
        <f t="shared" si="25"/>
        <v>-28.00208479731938</v>
      </c>
      <c r="U240">
        <f t="shared" ca="1" si="26"/>
        <v>-87.586936916553242</v>
      </c>
      <c r="V240" s="1">
        <f t="shared" ca="1" si="27"/>
        <v>-9.0190138501707633</v>
      </c>
    </row>
    <row r="241" spans="1:22" x14ac:dyDescent="0.25">
      <c r="A241">
        <v>-0.7</v>
      </c>
      <c r="B241" s="1">
        <v>5.3800000000000003E-13</v>
      </c>
      <c r="C241" s="1"/>
      <c r="G241" s="1">
        <f t="shared" si="21"/>
        <v>7.6111430563057504E-12</v>
      </c>
      <c r="I241">
        <v>-2.97</v>
      </c>
      <c r="J241" s="1">
        <v>1.4E-11</v>
      </c>
      <c r="K241" s="1">
        <f t="shared" si="22"/>
        <v>-25.601407750826539</v>
      </c>
      <c r="L241">
        <f t="shared" ca="1" si="23"/>
        <v>-85.686691738930591</v>
      </c>
      <c r="M241" s="1">
        <f t="shared" ca="1" si="24"/>
        <v>-9.363473447242276</v>
      </c>
      <c r="N241" s="1"/>
      <c r="O241" s="1"/>
      <c r="R241">
        <v>-0.67</v>
      </c>
      <c r="S241" s="1">
        <v>2.3999999999999999E-13</v>
      </c>
      <c r="T241" s="1">
        <f t="shared" si="25"/>
        <v>-28.250917834748901</v>
      </c>
      <c r="U241">
        <f t="shared" ca="1" si="26"/>
        <v>-87.212019038947716</v>
      </c>
      <c r="V241" s="1">
        <f t="shared" ca="1" si="27"/>
        <v>-8.9811981641219276</v>
      </c>
    </row>
    <row r="242" spans="1:22" x14ac:dyDescent="0.25">
      <c r="A242">
        <v>-0.69</v>
      </c>
      <c r="B242" s="1">
        <v>8.1800000000000005E-13</v>
      </c>
      <c r="C242" s="1"/>
      <c r="G242" s="1">
        <f t="shared" si="21"/>
        <v>1.1572332751037368E-11</v>
      </c>
      <c r="I242">
        <v>-2.97</v>
      </c>
      <c r="J242" s="1">
        <v>1.4E-11</v>
      </c>
      <c r="K242" s="1">
        <f t="shared" si="22"/>
        <v>-25.182403974385576</v>
      </c>
      <c r="L242">
        <f t="shared" ca="1" si="23"/>
        <v>-85.319349083398691</v>
      </c>
      <c r="M242" s="1">
        <f t="shared" ca="1" si="24"/>
        <v>-9.3241955506078575</v>
      </c>
      <c r="N242" s="1"/>
      <c r="R242">
        <v>-0.66</v>
      </c>
      <c r="S242" s="1">
        <v>2.2999999999999998E-13</v>
      </c>
      <c r="T242" s="1">
        <f t="shared" si="25"/>
        <v>-27.831914058307937</v>
      </c>
      <c r="U242">
        <f t="shared" ca="1" si="26"/>
        <v>-86.837101161342176</v>
      </c>
      <c r="V242" s="1">
        <f t="shared" ca="1" si="27"/>
        <v>-8.9433824780730919</v>
      </c>
    </row>
    <row r="243" spans="1:22" x14ac:dyDescent="0.25">
      <c r="A243">
        <v>-0.68</v>
      </c>
      <c r="B243" s="1">
        <v>5.6200000000000003E-13</v>
      </c>
      <c r="C243" s="1"/>
      <c r="G243" s="1">
        <f t="shared" si="21"/>
        <v>7.9506736015684606E-12</v>
      </c>
      <c r="I243">
        <v>-2.97</v>
      </c>
      <c r="J243" s="1">
        <v>1.4E-11</v>
      </c>
      <c r="K243" s="1">
        <f t="shared" si="22"/>
        <v>-25.557764461094632</v>
      </c>
      <c r="L243">
        <f t="shared" ca="1" si="23"/>
        <v>-84.952006427866792</v>
      </c>
      <c r="M243" s="1">
        <f t="shared" ca="1" si="24"/>
        <v>-9.2849176539734373</v>
      </c>
      <c r="N243" s="1"/>
      <c r="O243" s="1"/>
      <c r="R243">
        <v>-0.65</v>
      </c>
      <c r="S243" s="1">
        <v>2.2E-13</v>
      </c>
      <c r="T243" s="1">
        <f t="shared" si="25"/>
        <v>-28.207274545016993</v>
      </c>
      <c r="U243">
        <f t="shared" ca="1" si="26"/>
        <v>-86.462183283736636</v>
      </c>
      <c r="V243" s="1">
        <f t="shared" ca="1" si="27"/>
        <v>-8.9055667920242563</v>
      </c>
    </row>
    <row r="244" spans="1:22" x14ac:dyDescent="0.25">
      <c r="A244">
        <v>-0.67</v>
      </c>
      <c r="B244" s="1">
        <v>1.4999999999999999E-13</v>
      </c>
      <c r="C244" s="1"/>
      <c r="G244" s="1">
        <f t="shared" si="21"/>
        <v>2.1220659078919377E-12</v>
      </c>
      <c r="I244">
        <v>-2.97</v>
      </c>
      <c r="J244" s="1">
        <v>1.4E-11</v>
      </c>
      <c r="K244" s="1">
        <f t="shared" si="22"/>
        <v>-26.878631016892069</v>
      </c>
      <c r="L244">
        <f t="shared" ca="1" si="23"/>
        <v>-84.584663772334878</v>
      </c>
      <c r="M244" s="1">
        <f t="shared" ca="1" si="24"/>
        <v>-9.245639757339017</v>
      </c>
      <c r="N244" s="1"/>
      <c r="R244">
        <v>-0.64</v>
      </c>
      <c r="S244" s="1">
        <v>2.0999999999999999E-13</v>
      </c>
      <c r="T244" s="1">
        <f t="shared" si="25"/>
        <v>-29.52814110081443</v>
      </c>
      <c r="U244">
        <f t="shared" ca="1" si="26"/>
        <v>-86.08726540613111</v>
      </c>
      <c r="V244" s="1">
        <f t="shared" ca="1" si="27"/>
        <v>-8.8677511059754188</v>
      </c>
    </row>
    <row r="245" spans="1:22" x14ac:dyDescent="0.25">
      <c r="A245">
        <v>-0.66</v>
      </c>
      <c r="B245" s="1">
        <v>1.3019999999999999E-12</v>
      </c>
      <c r="C245" s="1"/>
      <c r="G245" s="1">
        <f t="shared" si="21"/>
        <v>1.8419532080502019E-11</v>
      </c>
      <c r="I245">
        <v>-2.97</v>
      </c>
      <c r="J245" s="1">
        <v>1.4E-11</v>
      </c>
      <c r="K245" s="1">
        <f t="shared" si="22"/>
        <v>-24.717609488219807</v>
      </c>
      <c r="L245">
        <f t="shared" ca="1" si="23"/>
        <v>-84.217321116802978</v>
      </c>
      <c r="M245" s="1">
        <f t="shared" ca="1" si="24"/>
        <v>-9.2063618607045985</v>
      </c>
      <c r="N245" s="1"/>
      <c r="O245" s="1"/>
      <c r="R245">
        <v>-0.63</v>
      </c>
      <c r="S245" s="1">
        <v>2.0999999999999999E-13</v>
      </c>
      <c r="T245" s="1">
        <f t="shared" si="25"/>
        <v>-27.367119572142173</v>
      </c>
      <c r="U245">
        <f t="shared" ca="1" si="26"/>
        <v>-85.712347528525569</v>
      </c>
      <c r="V245" s="1">
        <f t="shared" ca="1" si="27"/>
        <v>-8.8299354199265832</v>
      </c>
    </row>
    <row r="246" spans="1:22" x14ac:dyDescent="0.25">
      <c r="A246">
        <v>-0.65</v>
      </c>
      <c r="B246" s="1">
        <v>4.98E-13</v>
      </c>
      <c r="C246" s="1"/>
      <c r="G246" s="1">
        <f t="shared" si="21"/>
        <v>7.0452588142012338E-12</v>
      </c>
      <c r="I246">
        <v>-2.97</v>
      </c>
      <c r="J246" s="1">
        <v>1.4E-11</v>
      </c>
      <c r="K246" s="1">
        <f t="shared" si="22"/>
        <v>-25.678666233963671</v>
      </c>
      <c r="L246">
        <f t="shared" ca="1" si="23"/>
        <v>-83.849978461271064</v>
      </c>
      <c r="M246" s="1">
        <f t="shared" ca="1" si="24"/>
        <v>-9.1670839640701782</v>
      </c>
      <c r="N246" s="1"/>
      <c r="R246">
        <v>-0.62</v>
      </c>
      <c r="S246" s="1">
        <v>2.2E-13</v>
      </c>
      <c r="T246" s="1">
        <f t="shared" si="25"/>
        <v>-28.328176317886033</v>
      </c>
      <c r="U246">
        <f t="shared" ca="1" si="26"/>
        <v>-85.337429650920029</v>
      </c>
      <c r="V246" s="1">
        <f t="shared" ca="1" si="27"/>
        <v>-8.7921197338777475</v>
      </c>
    </row>
    <row r="247" spans="1:22" x14ac:dyDescent="0.25">
      <c r="A247">
        <v>-0.64</v>
      </c>
      <c r="B247" s="1">
        <v>4.0000000000000001E-13</v>
      </c>
      <c r="C247" s="1"/>
      <c r="G247" s="1">
        <f t="shared" si="21"/>
        <v>5.6588424210451674E-12</v>
      </c>
      <c r="I247">
        <v>-2.97</v>
      </c>
      <c r="J247" s="1">
        <v>1.4E-11</v>
      </c>
      <c r="K247" s="1">
        <f t="shared" si="22"/>
        <v>-25.897801763880341</v>
      </c>
      <c r="L247">
        <f t="shared" ca="1" si="23"/>
        <v>-83.482635805739164</v>
      </c>
      <c r="M247" s="1">
        <f t="shared" ca="1" si="24"/>
        <v>-9.1278060674357597</v>
      </c>
      <c r="N247" s="1"/>
      <c r="O247" s="1"/>
      <c r="R247">
        <v>-0.61</v>
      </c>
      <c r="S247" s="1">
        <v>2.0000000000000001E-13</v>
      </c>
      <c r="T247" s="1">
        <f t="shared" si="25"/>
        <v>-28.547311847802703</v>
      </c>
      <c r="U247">
        <f t="shared" ca="1" si="26"/>
        <v>-84.962511773314503</v>
      </c>
      <c r="V247" s="1">
        <f t="shared" ca="1" si="27"/>
        <v>-8.75430404782891</v>
      </c>
    </row>
    <row r="248" spans="1:22" x14ac:dyDescent="0.25">
      <c r="A248">
        <v>-0.63</v>
      </c>
      <c r="B248" s="1">
        <v>8.2400000000000002E-13</v>
      </c>
      <c r="C248" s="1"/>
      <c r="G248" s="1">
        <f t="shared" si="21"/>
        <v>1.1657215387353045E-11</v>
      </c>
      <c r="I248">
        <v>-2.97</v>
      </c>
      <c r="J248" s="1">
        <v>1.4E-11</v>
      </c>
      <c r="K248" s="1">
        <f t="shared" si="22"/>
        <v>-25.175095781078852</v>
      </c>
      <c r="L248">
        <f t="shared" ca="1" si="23"/>
        <v>-83.115293150207265</v>
      </c>
      <c r="M248" s="1">
        <f t="shared" ca="1" si="24"/>
        <v>-9.0885281708013395</v>
      </c>
      <c r="N248" s="1"/>
      <c r="R248">
        <v>-0.6</v>
      </c>
      <c r="S248" s="1">
        <v>2.0999999999999999E-13</v>
      </c>
      <c r="T248" s="1">
        <f t="shared" si="25"/>
        <v>-27.824605865001214</v>
      </c>
      <c r="U248">
        <f t="shared" ca="1" si="26"/>
        <v>-84.587593895708963</v>
      </c>
      <c r="V248" s="1">
        <f t="shared" ca="1" si="27"/>
        <v>-8.7164883617800744</v>
      </c>
    </row>
    <row r="249" spans="1:22" x14ac:dyDescent="0.25">
      <c r="A249">
        <v>-0.62</v>
      </c>
      <c r="B249" s="1">
        <v>8.0200000000000002E-13</v>
      </c>
      <c r="C249" s="1"/>
      <c r="G249" s="1">
        <f t="shared" si="21"/>
        <v>1.1345979054195561E-11</v>
      </c>
      <c r="I249">
        <v>-2.97</v>
      </c>
      <c r="J249" s="1">
        <v>1.4E-11</v>
      </c>
      <c r="K249" s="1">
        <f t="shared" si="22"/>
        <v>-25.202157703121809</v>
      </c>
      <c r="L249">
        <f t="shared" ca="1" si="23"/>
        <v>-82.747950494675351</v>
      </c>
      <c r="M249" s="1">
        <f t="shared" ca="1" si="24"/>
        <v>-9.0492502741669192</v>
      </c>
      <c r="N249" s="1"/>
      <c r="O249" s="1"/>
      <c r="R249">
        <v>-0.59</v>
      </c>
      <c r="S249" s="1">
        <v>1.9E-13</v>
      </c>
      <c r="T249" s="1">
        <f t="shared" si="25"/>
        <v>-27.851667787044171</v>
      </c>
      <c r="U249">
        <f t="shared" ca="1" si="26"/>
        <v>-84.212676018103423</v>
      </c>
      <c r="V249" s="1">
        <f t="shared" ca="1" si="27"/>
        <v>-8.6786726757312387</v>
      </c>
    </row>
    <row r="250" spans="1:22" x14ac:dyDescent="0.25">
      <c r="A250">
        <v>-0.61</v>
      </c>
      <c r="B250" s="1">
        <v>2.0000000000000001E-13</v>
      </c>
      <c r="C250" s="1"/>
      <c r="G250" s="1">
        <f t="shared" si="21"/>
        <v>2.8294212105225837E-12</v>
      </c>
      <c r="I250">
        <v>-2.97</v>
      </c>
      <c r="J250" s="1">
        <v>1.4E-11</v>
      </c>
      <c r="K250" s="1">
        <f t="shared" si="22"/>
        <v>-26.590948944440285</v>
      </c>
      <c r="L250">
        <f t="shared" ca="1" si="23"/>
        <v>-82.380607839143451</v>
      </c>
      <c r="M250" s="1">
        <f t="shared" ca="1" si="24"/>
        <v>-9.0099723775325007</v>
      </c>
      <c r="N250" s="1"/>
      <c r="R250">
        <v>-0.57999999999999996</v>
      </c>
      <c r="S250" s="1">
        <v>2.0000000000000001E-13</v>
      </c>
      <c r="T250" s="1">
        <f t="shared" si="25"/>
        <v>-29.240459028362647</v>
      </c>
      <c r="U250">
        <f t="shared" ca="1" si="26"/>
        <v>-83.837758140497883</v>
      </c>
      <c r="V250" s="1">
        <f t="shared" ca="1" si="27"/>
        <v>-8.6408569896824012</v>
      </c>
    </row>
    <row r="251" spans="1:22" x14ac:dyDescent="0.25">
      <c r="A251">
        <v>-0.6</v>
      </c>
      <c r="B251" s="1">
        <v>6.4799999999999997E-13</v>
      </c>
      <c r="C251" s="1"/>
      <c r="G251" s="1">
        <f t="shared" si="21"/>
        <v>9.1673247220931711E-12</v>
      </c>
      <c r="I251">
        <v>-2.97</v>
      </c>
      <c r="J251" s="1">
        <v>1.4E-11</v>
      </c>
      <c r="K251" s="1">
        <f t="shared" si="22"/>
        <v>-25.415375614636048</v>
      </c>
      <c r="L251">
        <f t="shared" ca="1" si="23"/>
        <v>-82.013265183611551</v>
      </c>
      <c r="M251" s="1">
        <f t="shared" ca="1" si="24"/>
        <v>-8.9706944808980804</v>
      </c>
      <c r="N251" s="1"/>
      <c r="O251" s="1"/>
      <c r="R251">
        <v>-0.56999999999999995</v>
      </c>
      <c r="S251" s="1">
        <v>2.0000000000000001E-13</v>
      </c>
      <c r="T251" s="1">
        <f t="shared" si="25"/>
        <v>-28.06488569855841</v>
      </c>
      <c r="U251">
        <f t="shared" ca="1" si="26"/>
        <v>-83.462840262892342</v>
      </c>
      <c r="V251" s="1">
        <f t="shared" ca="1" si="27"/>
        <v>-8.6030413036335656</v>
      </c>
    </row>
    <row r="252" spans="1:22" x14ac:dyDescent="0.25">
      <c r="A252">
        <v>-0.59</v>
      </c>
      <c r="B252" s="1">
        <v>5.8600000000000003E-13</v>
      </c>
      <c r="C252" s="1"/>
      <c r="G252" s="1">
        <f t="shared" si="21"/>
        <v>8.2902041468311708E-12</v>
      </c>
      <c r="I252">
        <v>-2.97</v>
      </c>
      <c r="J252" s="1">
        <v>1.4E-11</v>
      </c>
      <c r="K252" s="1">
        <f t="shared" si="22"/>
        <v>-25.515946521411312</v>
      </c>
      <c r="L252">
        <f t="shared" ca="1" si="23"/>
        <v>-81.645922528079637</v>
      </c>
      <c r="M252" s="1">
        <f t="shared" ca="1" si="24"/>
        <v>-8.9314165842636619</v>
      </c>
      <c r="N252" s="1"/>
      <c r="R252">
        <v>-0.56000000000000005</v>
      </c>
      <c r="S252" s="1">
        <v>2.0000000000000001E-13</v>
      </c>
      <c r="T252" s="1">
        <f t="shared" si="25"/>
        <v>-28.165456605333674</v>
      </c>
      <c r="U252">
        <f t="shared" ca="1" si="26"/>
        <v>-83.087922385286817</v>
      </c>
      <c r="V252" s="1">
        <f t="shared" ca="1" si="27"/>
        <v>-8.5652256175847299</v>
      </c>
    </row>
    <row r="253" spans="1:22" x14ac:dyDescent="0.25">
      <c r="A253">
        <v>-0.57999999999999996</v>
      </c>
      <c r="B253" s="1">
        <v>7.8999999999999997E-13</v>
      </c>
      <c r="C253" s="1"/>
      <c r="G253" s="1">
        <f t="shared" si="21"/>
        <v>1.1176213781564205E-11</v>
      </c>
      <c r="I253">
        <v>-2.97</v>
      </c>
      <c r="J253" s="1">
        <v>1.4E-11</v>
      </c>
      <c r="K253" s="1">
        <f t="shared" si="22"/>
        <v>-25.217233365527257</v>
      </c>
      <c r="L253">
        <f t="shared" ca="1" si="23"/>
        <v>-81.278579872547738</v>
      </c>
      <c r="M253" s="1">
        <f t="shared" ca="1" si="24"/>
        <v>-8.8921386876292416</v>
      </c>
      <c r="N253" s="1"/>
      <c r="O253" s="1"/>
      <c r="R253">
        <v>-0.55000000000000004</v>
      </c>
      <c r="S253" s="1">
        <v>1.9E-13</v>
      </c>
      <c r="T253" s="1">
        <f t="shared" si="25"/>
        <v>-27.866743449449618</v>
      </c>
      <c r="U253">
        <f t="shared" ca="1" si="26"/>
        <v>-82.713004507681276</v>
      </c>
      <c r="V253" s="1">
        <f t="shared" ca="1" si="27"/>
        <v>-8.5274099315358924</v>
      </c>
    </row>
    <row r="254" spans="1:22" x14ac:dyDescent="0.25">
      <c r="A254">
        <v>-0.56999999999999995</v>
      </c>
      <c r="B254" s="1">
        <v>1.12E-13</v>
      </c>
      <c r="C254" s="1"/>
      <c r="G254" s="1">
        <f t="shared" si="21"/>
        <v>1.5844758778926469E-12</v>
      </c>
      <c r="I254">
        <v>-2.97</v>
      </c>
      <c r="J254" s="1">
        <v>1.4E-11</v>
      </c>
      <c r="K254" s="1">
        <f t="shared" si="22"/>
        <v>-27.170767439693229</v>
      </c>
      <c r="L254">
        <f t="shared" ca="1" si="23"/>
        <v>-80.911237217015838</v>
      </c>
      <c r="M254" s="1">
        <f t="shared" ca="1" si="24"/>
        <v>-8.8528607909948214</v>
      </c>
      <c r="N254" s="1"/>
      <c r="R254">
        <v>-0.54</v>
      </c>
      <c r="S254" s="1">
        <v>2.0000000000000001E-13</v>
      </c>
      <c r="T254" s="1">
        <f t="shared" si="25"/>
        <v>-29.820277523615591</v>
      </c>
      <c r="U254">
        <f t="shared" ca="1" si="26"/>
        <v>-82.338086630075736</v>
      </c>
      <c r="V254" s="1">
        <f t="shared" ca="1" si="27"/>
        <v>-8.4895942454870568</v>
      </c>
    </row>
    <row r="255" spans="1:22" x14ac:dyDescent="0.25">
      <c r="A255">
        <v>-0.56000000000000005</v>
      </c>
      <c r="B255" s="1">
        <v>1.1599999999999999E-12</v>
      </c>
      <c r="C255" s="1"/>
      <c r="G255" s="1">
        <f t="shared" si="21"/>
        <v>1.6410643021030984E-11</v>
      </c>
      <c r="I255">
        <v>-2.97</v>
      </c>
      <c r="J255" s="1">
        <v>1.4E-11</v>
      </c>
      <c r="K255" s="1">
        <f t="shared" si="22"/>
        <v>-24.833091026887914</v>
      </c>
      <c r="L255">
        <f t="shared" ca="1" si="23"/>
        <v>-80.543894561483938</v>
      </c>
      <c r="M255" s="1">
        <f t="shared" ca="1" si="24"/>
        <v>-8.8135828943604029</v>
      </c>
      <c r="N255" s="1"/>
      <c r="O255" s="1"/>
      <c r="R255">
        <v>-0.53</v>
      </c>
      <c r="S255" s="1">
        <v>1.9E-13</v>
      </c>
      <c r="T255" s="1">
        <f t="shared" si="25"/>
        <v>-27.482601110810275</v>
      </c>
      <c r="U255">
        <f t="shared" ca="1" si="26"/>
        <v>-81.96316875247021</v>
      </c>
      <c r="V255" s="1">
        <f t="shared" ca="1" si="27"/>
        <v>-8.4517785594382211</v>
      </c>
    </row>
    <row r="256" spans="1:22" x14ac:dyDescent="0.25">
      <c r="A256">
        <v>-0.55000000000000004</v>
      </c>
      <c r="B256" s="1">
        <v>2.3999999999999999E-14</v>
      </c>
      <c r="C256" s="1"/>
      <c r="G256" s="1">
        <f t="shared" si="21"/>
        <v>3.3953054526271001E-13</v>
      </c>
      <c r="I256">
        <v>-2.97</v>
      </c>
      <c r="J256" s="1">
        <v>1.4E-11</v>
      </c>
      <c r="K256" s="1">
        <f t="shared" si="22"/>
        <v>-28.711212480640377</v>
      </c>
      <c r="L256">
        <f t="shared" ca="1" si="23"/>
        <v>-80.176551905952024</v>
      </c>
      <c r="M256" s="1">
        <f t="shared" ca="1" si="24"/>
        <v>-8.7743049977259844</v>
      </c>
      <c r="N256" s="1"/>
      <c r="R256">
        <v>-0.52</v>
      </c>
      <c r="S256" s="1">
        <v>1.7999999999999999E-13</v>
      </c>
      <c r="T256" s="1">
        <f t="shared" si="25"/>
        <v>-31.360722564562739</v>
      </c>
      <c r="U256">
        <f t="shared" ca="1" si="26"/>
        <v>-81.58825087486467</v>
      </c>
      <c r="V256" s="1">
        <f t="shared" ca="1" si="27"/>
        <v>-8.4139628733893854</v>
      </c>
    </row>
    <row r="257" spans="1:22" x14ac:dyDescent="0.25">
      <c r="A257">
        <v>-0.54</v>
      </c>
      <c r="B257" s="1">
        <v>2.7599999999999999E-13</v>
      </c>
      <c r="C257" s="1"/>
      <c r="G257" s="1">
        <f t="shared" si="21"/>
        <v>3.9046012705211652E-12</v>
      </c>
      <c r="I257">
        <v>-2.97</v>
      </c>
      <c r="J257" s="1">
        <v>1.4E-11</v>
      </c>
      <c r="K257" s="1">
        <f t="shared" si="22"/>
        <v>-26.268865445271175</v>
      </c>
      <c r="L257">
        <f t="shared" ca="1" si="23"/>
        <v>-79.809209250420125</v>
      </c>
      <c r="M257" s="1">
        <f t="shared" ca="1" si="24"/>
        <v>-8.7350271010915641</v>
      </c>
      <c r="N257" s="1"/>
      <c r="O257" s="1"/>
      <c r="R257">
        <v>-0.51</v>
      </c>
      <c r="S257" s="1">
        <v>1.7000000000000001E-13</v>
      </c>
      <c r="T257" s="1">
        <f t="shared" si="25"/>
        <v>-28.918375529193536</v>
      </c>
      <c r="U257">
        <f t="shared" ca="1" si="26"/>
        <v>-81.21333299725913</v>
      </c>
      <c r="V257" s="1">
        <f t="shared" ca="1" si="27"/>
        <v>-8.3761471873405497</v>
      </c>
    </row>
    <row r="258" spans="1:22" x14ac:dyDescent="0.25">
      <c r="A258">
        <v>-0.53</v>
      </c>
      <c r="B258" s="1">
        <v>6.0199999999999996E-13</v>
      </c>
      <c r="C258" s="1"/>
      <c r="G258" s="1">
        <f t="shared" si="21"/>
        <v>8.5165578436729765E-12</v>
      </c>
      <c r="I258">
        <v>-2.97</v>
      </c>
      <c r="J258" s="1">
        <v>1.4E-11</v>
      </c>
      <c r="K258" s="1">
        <f t="shared" si="22"/>
        <v>-25.489008865679502</v>
      </c>
      <c r="L258">
        <f t="shared" ca="1" si="23"/>
        <v>-79.441866594888211</v>
      </c>
      <c r="M258" s="1">
        <f t="shared" ca="1" si="24"/>
        <v>-8.6957492044571438</v>
      </c>
      <c r="N258" s="1"/>
      <c r="R258">
        <v>-0.5</v>
      </c>
      <c r="S258" s="1">
        <v>1.7999999999999999E-13</v>
      </c>
      <c r="T258" s="1">
        <f t="shared" si="25"/>
        <v>-28.138518949601863</v>
      </c>
      <c r="U258">
        <f t="shared" ca="1" si="26"/>
        <v>-80.838415119653604</v>
      </c>
      <c r="V258" s="1">
        <f t="shared" ca="1" si="27"/>
        <v>-8.3383315012917123</v>
      </c>
    </row>
    <row r="259" spans="1:22" x14ac:dyDescent="0.25">
      <c r="A259">
        <v>-0.52</v>
      </c>
      <c r="B259" s="1">
        <v>7.0800000000000001E-13</v>
      </c>
      <c r="C259" s="1"/>
      <c r="G259" s="1">
        <f t="shared" si="21"/>
        <v>1.0016151085249947E-11</v>
      </c>
      <c r="I259">
        <v>-2.97</v>
      </c>
      <c r="J259" s="1">
        <v>1.4E-11</v>
      </c>
      <c r="K259" s="1">
        <f t="shared" si="22"/>
        <v>-25.326822217294602</v>
      </c>
      <c r="L259">
        <f t="shared" ca="1" si="23"/>
        <v>-79.074523939356311</v>
      </c>
      <c r="M259" s="1">
        <f t="shared" ca="1" si="24"/>
        <v>-8.6564713078227253</v>
      </c>
      <c r="N259" s="1"/>
      <c r="O259" s="1"/>
      <c r="R259">
        <v>-0.49</v>
      </c>
      <c r="S259" s="1">
        <v>1.7000000000000001E-13</v>
      </c>
      <c r="T259" s="1">
        <f t="shared" si="25"/>
        <v>-27.976332301216967</v>
      </c>
      <c r="U259">
        <f t="shared" ca="1" si="26"/>
        <v>-80.463497242048064</v>
      </c>
      <c r="V259" s="1">
        <f t="shared" ca="1" si="27"/>
        <v>-8.3005158152428766</v>
      </c>
    </row>
    <row r="260" spans="1:22" x14ac:dyDescent="0.25">
      <c r="A260">
        <v>-0.51</v>
      </c>
      <c r="B260" s="1">
        <v>3.4200000000000001E-13</v>
      </c>
      <c r="C260" s="1"/>
      <c r="G260" s="1">
        <f t="shared" si="21"/>
        <v>4.8383102699936186E-12</v>
      </c>
      <c r="I260">
        <v>-2.97</v>
      </c>
      <c r="J260" s="1">
        <v>1.4E-11</v>
      </c>
      <c r="K260" s="1">
        <f t="shared" si="22"/>
        <v>-26.054455573925718</v>
      </c>
      <c r="L260">
        <f t="shared" ca="1" si="23"/>
        <v>-78.707181283824411</v>
      </c>
      <c r="M260" s="1">
        <f t="shared" ca="1" si="24"/>
        <v>-8.6171934111883051</v>
      </c>
      <c r="N260" s="1"/>
      <c r="R260">
        <v>-0.48</v>
      </c>
      <c r="S260" s="1">
        <v>1.7999999999999999E-13</v>
      </c>
      <c r="T260" s="1">
        <f t="shared" si="25"/>
        <v>-28.70396565784808</v>
      </c>
      <c r="U260">
        <f t="shared" ca="1" si="26"/>
        <v>-80.088579364442523</v>
      </c>
      <c r="V260" s="1">
        <f t="shared" ca="1" si="27"/>
        <v>-8.262700129194041</v>
      </c>
    </row>
    <row r="261" spans="1:22" x14ac:dyDescent="0.25">
      <c r="A261">
        <v>-0.5</v>
      </c>
      <c r="B261" s="1">
        <v>1.7999999999999999E-14</v>
      </c>
      <c r="C261" s="1"/>
      <c r="G261" s="1">
        <f t="shared" si="21"/>
        <v>2.5464790894703252E-13</v>
      </c>
      <c r="I261">
        <v>-2.97</v>
      </c>
      <c r="J261" s="1">
        <v>1.4E-11</v>
      </c>
      <c r="K261" s="1">
        <f t="shared" si="22"/>
        <v>-28.998894553092157</v>
      </c>
      <c r="L261">
        <f t="shared" ca="1" si="23"/>
        <v>-78.339838628292512</v>
      </c>
      <c r="M261" s="1">
        <f t="shared" ca="1" si="24"/>
        <v>-8.5779155145538866</v>
      </c>
      <c r="N261" s="1"/>
      <c r="O261" s="1"/>
      <c r="R261">
        <v>-0.47</v>
      </c>
      <c r="S261" s="1">
        <v>1.6E-13</v>
      </c>
      <c r="T261" s="1">
        <f t="shared" si="25"/>
        <v>-31.648404637014522</v>
      </c>
      <c r="U261">
        <f t="shared" ca="1" si="26"/>
        <v>-79.713661486836997</v>
      </c>
      <c r="V261" s="1">
        <f t="shared" ca="1" si="27"/>
        <v>-8.2248844431452035</v>
      </c>
    </row>
    <row r="262" spans="1:22" x14ac:dyDescent="0.25">
      <c r="A262">
        <v>-0.49</v>
      </c>
      <c r="B262" s="1">
        <v>3.1800000000000001E-13</v>
      </c>
      <c r="C262" s="1"/>
      <c r="G262" s="1">
        <f t="shared" si="21"/>
        <v>4.4987797247309084E-12</v>
      </c>
      <c r="I262">
        <v>-2.97</v>
      </c>
      <c r="J262" s="1">
        <v>1.4E-11</v>
      </c>
      <c r="K262" s="1">
        <f t="shared" si="22"/>
        <v>-26.127214928208147</v>
      </c>
      <c r="L262">
        <f t="shared" ca="1" si="23"/>
        <v>-77.972495972760598</v>
      </c>
      <c r="M262" s="1">
        <f t="shared" ca="1" si="24"/>
        <v>-8.5386376179194663</v>
      </c>
      <c r="N262" s="1"/>
      <c r="R262">
        <v>-0.46</v>
      </c>
      <c r="S262" s="1">
        <v>1.6E-13</v>
      </c>
      <c r="T262" s="1">
        <f t="shared" si="25"/>
        <v>-28.776725012130509</v>
      </c>
      <c r="U262">
        <f t="shared" ca="1" si="26"/>
        <v>-79.338743609231457</v>
      </c>
      <c r="V262" s="1">
        <f t="shared" ca="1" si="27"/>
        <v>-8.1870687570963678</v>
      </c>
    </row>
    <row r="263" spans="1:22" x14ac:dyDescent="0.25">
      <c r="A263">
        <v>-0.48</v>
      </c>
      <c r="B263" s="1">
        <v>1.148E-12</v>
      </c>
      <c r="C263" s="1"/>
      <c r="G263" s="1">
        <f t="shared" si="21"/>
        <v>1.624087774839963E-11</v>
      </c>
      <c r="I263">
        <v>-2.97</v>
      </c>
      <c r="J263" s="1">
        <v>1.4E-11</v>
      </c>
      <c r="K263" s="1">
        <f t="shared" si="22"/>
        <v>-24.843489734108811</v>
      </c>
      <c r="L263">
        <f t="shared" ca="1" si="23"/>
        <v>-77.605153317228698</v>
      </c>
      <c r="M263" s="1">
        <f t="shared" ca="1" si="24"/>
        <v>-8.499359721285046</v>
      </c>
      <c r="N263" s="1"/>
      <c r="O263" s="1"/>
      <c r="R263">
        <v>-0.45</v>
      </c>
      <c r="S263" s="1">
        <v>1.4999999999999999E-13</v>
      </c>
      <c r="T263" s="1">
        <f t="shared" si="25"/>
        <v>-27.492999818031173</v>
      </c>
      <c r="U263">
        <f t="shared" ca="1" si="26"/>
        <v>-78.963825731625917</v>
      </c>
      <c r="V263" s="1">
        <f t="shared" ca="1" si="27"/>
        <v>-8.1492530710475322</v>
      </c>
    </row>
    <row r="264" spans="1:22" x14ac:dyDescent="0.25">
      <c r="A264">
        <v>-0.47</v>
      </c>
      <c r="B264" s="1">
        <v>1.1620000000000001E-12</v>
      </c>
      <c r="C264" s="1"/>
      <c r="G264" s="1">
        <f t="shared" si="21"/>
        <v>1.6438937233136213E-11</v>
      </c>
      <c r="I264">
        <v>-2.97</v>
      </c>
      <c r="J264" s="1">
        <v>1.4E-11</v>
      </c>
      <c r="K264" s="1">
        <f t="shared" si="22"/>
        <v>-24.831368373576467</v>
      </c>
      <c r="L264">
        <f t="shared" ca="1" si="23"/>
        <v>-77.237810661696784</v>
      </c>
      <c r="M264" s="1">
        <f t="shared" ca="1" si="24"/>
        <v>-8.4600818246506275</v>
      </c>
      <c r="N264" s="1"/>
      <c r="R264">
        <v>-0.44</v>
      </c>
      <c r="S264" s="1">
        <v>1.6E-13</v>
      </c>
      <c r="T264" s="1">
        <f t="shared" si="25"/>
        <v>-27.480878457498829</v>
      </c>
      <c r="U264">
        <f t="shared" ca="1" si="26"/>
        <v>-78.588907854020377</v>
      </c>
      <c r="V264" s="1">
        <f t="shared" ca="1" si="27"/>
        <v>-8.1114373849986947</v>
      </c>
    </row>
    <row r="265" spans="1:22" x14ac:dyDescent="0.25">
      <c r="A265">
        <v>-0.46</v>
      </c>
      <c r="B265" s="1">
        <v>2.9240000000000001E-12</v>
      </c>
      <c r="C265" s="1"/>
      <c r="G265" s="1">
        <f t="shared" si="21"/>
        <v>4.1366138097840178E-11</v>
      </c>
      <c r="I265">
        <v>-2.97</v>
      </c>
      <c r="J265" s="1">
        <v>1.4E-11</v>
      </c>
      <c r="K265" s="1">
        <f t="shared" si="22"/>
        <v>-23.908558490118654</v>
      </c>
      <c r="L265">
        <f t="shared" ca="1" si="23"/>
        <v>-76.870468006164884</v>
      </c>
      <c r="M265" s="1">
        <f t="shared" ca="1" si="24"/>
        <v>-8.4208039280162073</v>
      </c>
      <c r="N265" s="1"/>
      <c r="O265" s="1"/>
      <c r="R265">
        <v>-0.43</v>
      </c>
      <c r="S265" s="1">
        <v>1.6E-13</v>
      </c>
      <c r="T265" s="1">
        <f t="shared" si="25"/>
        <v>-26.558068574041016</v>
      </c>
      <c r="U265">
        <f t="shared" ca="1" si="26"/>
        <v>-78.213989976414851</v>
      </c>
      <c r="V265" s="1">
        <f t="shared" ca="1" si="27"/>
        <v>-8.073621698949859</v>
      </c>
    </row>
    <row r="266" spans="1:22" x14ac:dyDescent="0.25">
      <c r="A266">
        <v>-0.45</v>
      </c>
      <c r="B266" s="1">
        <v>3.5999999999999998E-14</v>
      </c>
      <c r="C266" s="1"/>
      <c r="G266" s="1">
        <f t="shared" si="21"/>
        <v>5.0929581789406504E-13</v>
      </c>
      <c r="I266">
        <v>-2.97</v>
      </c>
      <c r="J266" s="1">
        <v>1.4E-11</v>
      </c>
      <c r="K266" s="1">
        <f t="shared" si="22"/>
        <v>-28.305747372532213</v>
      </c>
      <c r="L266">
        <f t="shared" ca="1" si="23"/>
        <v>-76.503125350632985</v>
      </c>
      <c r="M266" s="1">
        <f t="shared" ca="1" si="24"/>
        <v>-8.3815260313817888</v>
      </c>
      <c r="N266" s="1"/>
      <c r="R266">
        <v>-0.42</v>
      </c>
      <c r="S266" s="1">
        <v>1.4000000000000001E-13</v>
      </c>
      <c r="T266" s="1">
        <f t="shared" si="25"/>
        <v>-30.955257456454575</v>
      </c>
      <c r="U266">
        <f t="shared" ca="1" si="26"/>
        <v>-77.839072098809311</v>
      </c>
      <c r="V266" s="1">
        <f t="shared" ca="1" si="27"/>
        <v>-8.0358060129010234</v>
      </c>
    </row>
    <row r="267" spans="1:22" x14ac:dyDescent="0.25">
      <c r="A267">
        <v>-0.44</v>
      </c>
      <c r="B267" s="1">
        <v>1.0720000000000001E-12</v>
      </c>
      <c r="C267" s="1"/>
      <c r="G267" s="1">
        <f t="shared" ref="G267:G330" si="28">B267/$K$3</f>
        <v>1.5165697688401049E-11</v>
      </c>
      <c r="I267">
        <v>-2.97</v>
      </c>
      <c r="J267" s="1">
        <v>1.4E-11</v>
      </c>
      <c r="K267" s="1">
        <f t="shared" ref="K267:K330" si="29">LN($G267)</f>
        <v>-24.911984969357576</v>
      </c>
      <c r="L267">
        <f t="shared" ref="L267:L330" ca="1" si="30">$A267*M$4+M$1</f>
        <v>-76.135782695101085</v>
      </c>
      <c r="M267" s="1">
        <f t="shared" ref="M267:M330" ca="1" si="31">$A267*P$1+P$2</f>
        <v>-8.3422481347473685</v>
      </c>
      <c r="N267" s="1"/>
      <c r="O267" s="1"/>
      <c r="R267">
        <v>-0.41</v>
      </c>
      <c r="S267" s="1">
        <v>1.4000000000000001E-13</v>
      </c>
      <c r="T267" s="1">
        <f t="shared" ref="T267:T330" si="32">LN($B267)</f>
        <v>-27.561495053279938</v>
      </c>
      <c r="U267">
        <f t="shared" ref="U267:U330" ca="1" si="33">$A267*V$4+V$1</f>
        <v>-77.464154221203771</v>
      </c>
      <c r="V267" s="1">
        <f t="shared" ref="V267:V330" ca="1" si="34">$A267*Y$1+Y$2</f>
        <v>-7.9979903268521868</v>
      </c>
    </row>
    <row r="268" spans="1:22" x14ac:dyDescent="0.25">
      <c r="A268">
        <v>-0.43</v>
      </c>
      <c r="B268" s="1">
        <v>1.374E-12</v>
      </c>
      <c r="C268" s="1"/>
      <c r="G268" s="1">
        <f t="shared" si="28"/>
        <v>1.9438123716290151E-11</v>
      </c>
      <c r="I268">
        <v>-2.97</v>
      </c>
      <c r="J268" s="1">
        <v>1.4E-11</v>
      </c>
      <c r="K268" s="1">
        <f t="shared" si="29"/>
        <v>-24.663784838206027</v>
      </c>
      <c r="L268">
        <f t="shared" ca="1" si="30"/>
        <v>-75.768440039569171</v>
      </c>
      <c r="M268" s="1">
        <f t="shared" ca="1" si="31"/>
        <v>-8.3029702381129482</v>
      </c>
      <c r="N268" s="1"/>
      <c r="R268">
        <v>-0.4</v>
      </c>
      <c r="S268" s="1">
        <v>1.4999999999999999E-13</v>
      </c>
      <c r="T268" s="1">
        <f t="shared" si="32"/>
        <v>-27.313294922128392</v>
      </c>
      <c r="U268">
        <f t="shared" ca="1" si="33"/>
        <v>-77.08923634359823</v>
      </c>
      <c r="V268" s="1">
        <f t="shared" ca="1" si="34"/>
        <v>-7.9601746408033511</v>
      </c>
    </row>
    <row r="269" spans="1:22" x14ac:dyDescent="0.25">
      <c r="A269">
        <v>-0.42</v>
      </c>
      <c r="B269" s="1">
        <v>9.5399999999999997E-13</v>
      </c>
      <c r="C269" s="1"/>
      <c r="G269" s="1">
        <f t="shared" si="28"/>
        <v>1.3496339174192724E-11</v>
      </c>
      <c r="I269">
        <v>-2.97</v>
      </c>
      <c r="J269" s="1">
        <v>1.4E-11</v>
      </c>
      <c r="K269" s="1">
        <f t="shared" si="29"/>
        <v>-25.028602639540036</v>
      </c>
      <c r="L269">
        <f t="shared" ca="1" si="30"/>
        <v>-75.401097384037271</v>
      </c>
      <c r="M269" s="1">
        <f t="shared" ca="1" si="31"/>
        <v>-8.2636923414785297</v>
      </c>
      <c r="N269" s="1"/>
      <c r="O269" s="1"/>
      <c r="R269">
        <v>-0.39</v>
      </c>
      <c r="S269" s="1">
        <v>1.4000000000000001E-13</v>
      </c>
      <c r="T269" s="1">
        <f t="shared" si="32"/>
        <v>-27.678112723462398</v>
      </c>
      <c r="U269">
        <f t="shared" ca="1" si="33"/>
        <v>-76.714318465992704</v>
      </c>
      <c r="V269" s="1">
        <f t="shared" ca="1" si="34"/>
        <v>-7.9223589547545146</v>
      </c>
    </row>
    <row r="270" spans="1:22" x14ac:dyDescent="0.25">
      <c r="A270">
        <v>-0.41</v>
      </c>
      <c r="B270" s="1">
        <v>1.336E-12</v>
      </c>
      <c r="C270" s="1"/>
      <c r="G270" s="1">
        <f t="shared" si="28"/>
        <v>1.890053368629086E-11</v>
      </c>
      <c r="I270">
        <v>-2.97</v>
      </c>
      <c r="J270" s="1">
        <v>1.4E-11</v>
      </c>
      <c r="K270" s="1">
        <f t="shared" si="29"/>
        <v>-24.691830956891732</v>
      </c>
      <c r="L270">
        <f t="shared" ca="1" si="30"/>
        <v>-75.033754728505357</v>
      </c>
      <c r="M270" s="1">
        <f t="shared" ca="1" si="31"/>
        <v>-8.2244144448441094</v>
      </c>
      <c r="N270" s="1"/>
      <c r="R270">
        <v>-0.38</v>
      </c>
      <c r="S270" s="1">
        <v>1.3E-13</v>
      </c>
      <c r="T270" s="1">
        <f t="shared" si="32"/>
        <v>-27.341341040814093</v>
      </c>
      <c r="U270">
        <f t="shared" ca="1" si="33"/>
        <v>-76.339400588387164</v>
      </c>
      <c r="V270" s="1">
        <f t="shared" ca="1" si="34"/>
        <v>-7.8845432687056789</v>
      </c>
    </row>
    <row r="271" spans="1:22" x14ac:dyDescent="0.25">
      <c r="A271">
        <v>-0.4</v>
      </c>
      <c r="B271" s="1">
        <v>1.6000000000000001E-14</v>
      </c>
      <c r="C271" s="1"/>
      <c r="G271" s="1">
        <f t="shared" si="28"/>
        <v>2.2635369684180671E-13</v>
      </c>
      <c r="I271">
        <v>-2.97</v>
      </c>
      <c r="J271" s="1">
        <v>1.4E-11</v>
      </c>
      <c r="K271" s="1">
        <f t="shared" si="29"/>
        <v>-29.116677588748541</v>
      </c>
      <c r="L271">
        <f t="shared" ca="1" si="30"/>
        <v>-74.666412072973458</v>
      </c>
      <c r="M271" s="1">
        <f t="shared" ca="1" si="31"/>
        <v>-8.1851365482096909</v>
      </c>
      <c r="N271" s="1"/>
      <c r="O271" s="1"/>
      <c r="R271">
        <v>-0.37</v>
      </c>
      <c r="S271" s="1">
        <v>1.1999999999999999E-13</v>
      </c>
      <c r="T271" s="1">
        <f t="shared" si="32"/>
        <v>-31.766187672670902</v>
      </c>
      <c r="U271">
        <f t="shared" ca="1" si="33"/>
        <v>-75.964482710781624</v>
      </c>
      <c r="V271" s="1">
        <f t="shared" ca="1" si="34"/>
        <v>-7.8467275826568423</v>
      </c>
    </row>
    <row r="272" spans="1:22" x14ac:dyDescent="0.25">
      <c r="A272">
        <v>-0.39</v>
      </c>
      <c r="B272" s="1">
        <v>5.6600000000000001E-13</v>
      </c>
      <c r="C272" s="1"/>
      <c r="G272" s="1">
        <f t="shared" si="28"/>
        <v>8.007262025778912E-12</v>
      </c>
      <c r="I272">
        <v>-2.97</v>
      </c>
      <c r="J272" s="1">
        <v>1.4E-11</v>
      </c>
      <c r="K272" s="1">
        <f t="shared" si="29"/>
        <v>-25.550672232785139</v>
      </c>
      <c r="L272">
        <f t="shared" ca="1" si="30"/>
        <v>-74.299069417441558</v>
      </c>
      <c r="M272" s="1">
        <f t="shared" ca="1" si="31"/>
        <v>-8.1458586515752707</v>
      </c>
      <c r="N272" s="1"/>
      <c r="R272">
        <v>-0.36</v>
      </c>
      <c r="S272" s="1">
        <v>1.3E-13</v>
      </c>
      <c r="T272" s="1">
        <f t="shared" si="32"/>
        <v>-28.200182316707501</v>
      </c>
      <c r="U272">
        <f t="shared" ca="1" si="33"/>
        <v>-75.589564833176098</v>
      </c>
      <c r="V272" s="1">
        <f t="shared" ca="1" si="34"/>
        <v>-7.8089118966080058</v>
      </c>
    </row>
    <row r="273" spans="1:22" x14ac:dyDescent="0.25">
      <c r="A273">
        <v>-0.38</v>
      </c>
      <c r="B273" s="1">
        <v>6.2800000000000005E-13</v>
      </c>
      <c r="C273" s="1"/>
      <c r="G273" s="1">
        <f t="shared" si="28"/>
        <v>8.8843826010409139E-12</v>
      </c>
      <c r="I273">
        <v>-2.97</v>
      </c>
      <c r="J273" s="1">
        <v>1.4E-11</v>
      </c>
      <c r="K273" s="1">
        <f t="shared" si="29"/>
        <v>-25.446726144520124</v>
      </c>
      <c r="L273">
        <f t="shared" ca="1" si="30"/>
        <v>-73.931726761909658</v>
      </c>
      <c r="M273" s="1">
        <f t="shared" ca="1" si="31"/>
        <v>-8.1065807549408504</v>
      </c>
      <c r="N273" s="1"/>
      <c r="O273" s="1"/>
      <c r="R273">
        <v>-0.35</v>
      </c>
      <c r="S273" s="1">
        <v>1.3E-13</v>
      </c>
      <c r="T273" s="1">
        <f t="shared" si="32"/>
        <v>-28.096236228442486</v>
      </c>
      <c r="U273">
        <f t="shared" ca="1" si="33"/>
        <v>-75.214646955570558</v>
      </c>
      <c r="V273" s="1">
        <f t="shared" ca="1" si="34"/>
        <v>-7.7710962105591701</v>
      </c>
    </row>
    <row r="274" spans="1:22" x14ac:dyDescent="0.25">
      <c r="A274">
        <v>-0.37</v>
      </c>
      <c r="B274" s="1">
        <v>1.56E-12</v>
      </c>
      <c r="C274" s="1"/>
      <c r="G274" s="1">
        <f t="shared" si="28"/>
        <v>2.2069485442076152E-11</v>
      </c>
      <c r="I274">
        <v>-2.97</v>
      </c>
      <c r="J274" s="1">
        <v>1.4E-11</v>
      </c>
      <c r="K274" s="1">
        <f t="shared" si="29"/>
        <v>-24.536825210744741</v>
      </c>
      <c r="L274">
        <f t="shared" ca="1" si="30"/>
        <v>-73.564384106377744</v>
      </c>
      <c r="M274" s="1">
        <f t="shared" ca="1" si="31"/>
        <v>-8.0673028583064319</v>
      </c>
      <c r="N274" s="1"/>
      <c r="R274">
        <v>-0.34</v>
      </c>
      <c r="S274" s="1">
        <v>1.1999999999999999E-13</v>
      </c>
      <c r="T274" s="1">
        <f t="shared" si="32"/>
        <v>-27.186335294667103</v>
      </c>
      <c r="U274">
        <f t="shared" ca="1" si="33"/>
        <v>-74.839729077965018</v>
      </c>
      <c r="V274" s="1">
        <f t="shared" ca="1" si="34"/>
        <v>-7.7332805245103335</v>
      </c>
    </row>
    <row r="275" spans="1:22" x14ac:dyDescent="0.25">
      <c r="A275">
        <v>-0.36</v>
      </c>
      <c r="B275" s="1">
        <v>1.3E-13</v>
      </c>
      <c r="C275" s="1"/>
      <c r="G275" s="1">
        <f t="shared" si="28"/>
        <v>1.8391237868396794E-12</v>
      </c>
      <c r="I275">
        <v>-2.97</v>
      </c>
      <c r="J275" s="1">
        <v>1.4E-11</v>
      </c>
      <c r="K275" s="1">
        <f t="shared" si="29"/>
        <v>-27.021731860532739</v>
      </c>
      <c r="L275">
        <f t="shared" ca="1" si="30"/>
        <v>-73.197041450845845</v>
      </c>
      <c r="M275" s="1">
        <f t="shared" ca="1" si="31"/>
        <v>-8.0280249616720116</v>
      </c>
      <c r="N275" s="1"/>
      <c r="O275" s="1"/>
      <c r="R275">
        <v>-0.33</v>
      </c>
      <c r="S275" s="1">
        <v>1.1999999999999999E-13</v>
      </c>
      <c r="T275" s="1">
        <f t="shared" si="32"/>
        <v>-29.671241944455105</v>
      </c>
      <c r="U275">
        <f t="shared" ca="1" si="33"/>
        <v>-74.464811200359492</v>
      </c>
      <c r="V275" s="1">
        <f t="shared" ca="1" si="34"/>
        <v>-7.6954648384614979</v>
      </c>
    </row>
    <row r="276" spans="1:22" x14ac:dyDescent="0.25">
      <c r="A276">
        <v>-0.35</v>
      </c>
      <c r="B276" s="1">
        <v>1.09E-12</v>
      </c>
      <c r="C276" s="1"/>
      <c r="G276" s="1">
        <f t="shared" si="28"/>
        <v>1.5420345597348081E-11</v>
      </c>
      <c r="I276">
        <v>-2.97</v>
      </c>
      <c r="J276" s="1">
        <v>1.4E-11</v>
      </c>
      <c r="K276" s="1">
        <f t="shared" si="29"/>
        <v>-24.895333335765134</v>
      </c>
      <c r="L276">
        <f t="shared" ca="1" si="30"/>
        <v>-72.829698795313945</v>
      </c>
      <c r="M276" s="1">
        <f t="shared" ca="1" si="31"/>
        <v>-7.9887470650375931</v>
      </c>
      <c r="N276" s="1"/>
      <c r="R276">
        <v>-0.32</v>
      </c>
      <c r="S276" s="1">
        <v>1.1999999999999999E-13</v>
      </c>
      <c r="T276" s="1">
        <f t="shared" si="32"/>
        <v>-27.544843419687496</v>
      </c>
      <c r="U276">
        <f t="shared" ca="1" si="33"/>
        <v>-74.089893322753952</v>
      </c>
      <c r="V276" s="1">
        <f t="shared" ca="1" si="34"/>
        <v>-7.6576491524126613</v>
      </c>
    </row>
    <row r="277" spans="1:22" x14ac:dyDescent="0.25">
      <c r="A277">
        <v>-0.34</v>
      </c>
      <c r="B277" s="1">
        <v>6.5200000000000005E-13</v>
      </c>
      <c r="C277" s="1"/>
      <c r="G277" s="1">
        <f t="shared" si="28"/>
        <v>9.2239131463036241E-12</v>
      </c>
      <c r="I277">
        <v>-2.97</v>
      </c>
      <c r="J277" s="1">
        <v>1.4E-11</v>
      </c>
      <c r="K277" s="1">
        <f t="shared" si="29"/>
        <v>-25.409221749061668</v>
      </c>
      <c r="L277">
        <f t="shared" ca="1" si="30"/>
        <v>-72.462356139782031</v>
      </c>
      <c r="M277" s="1">
        <f t="shared" ca="1" si="31"/>
        <v>-7.9494691684031729</v>
      </c>
      <c r="N277" s="1"/>
      <c r="O277" s="1"/>
      <c r="R277">
        <v>-0.31</v>
      </c>
      <c r="S277" s="1">
        <v>1.1999999999999999E-13</v>
      </c>
      <c r="T277" s="1">
        <f t="shared" si="32"/>
        <v>-28.058731832984034</v>
      </c>
      <c r="U277">
        <f t="shared" ca="1" si="33"/>
        <v>-73.714975445148411</v>
      </c>
      <c r="V277" s="1">
        <f t="shared" ca="1" si="34"/>
        <v>-7.6198334663638256</v>
      </c>
    </row>
    <row r="278" spans="1:22" x14ac:dyDescent="0.25">
      <c r="A278">
        <v>-0.33</v>
      </c>
      <c r="B278" s="1">
        <v>1.006E-12</v>
      </c>
      <c r="C278" s="1"/>
      <c r="G278" s="1">
        <f t="shared" si="28"/>
        <v>1.4231988688928596E-11</v>
      </c>
      <c r="I278">
        <v>-2.97</v>
      </c>
      <c r="J278" s="1">
        <v>1.4E-11</v>
      </c>
      <c r="K278" s="1">
        <f t="shared" si="29"/>
        <v>-24.975528960328639</v>
      </c>
      <c r="L278">
        <f t="shared" ca="1" si="30"/>
        <v>-72.095013484250131</v>
      </c>
      <c r="M278" s="1">
        <f t="shared" ca="1" si="31"/>
        <v>-7.9101912717687535</v>
      </c>
      <c r="N278" s="1"/>
      <c r="R278">
        <v>-0.3</v>
      </c>
      <c r="S278" s="1">
        <v>1.1E-13</v>
      </c>
      <c r="T278" s="1">
        <f t="shared" si="32"/>
        <v>-27.625039044251</v>
      </c>
      <c r="U278">
        <f t="shared" ca="1" si="33"/>
        <v>-73.340057567542885</v>
      </c>
      <c r="V278" s="1">
        <f t="shared" ca="1" si="34"/>
        <v>-7.5820177803149891</v>
      </c>
    </row>
    <row r="279" spans="1:22" x14ac:dyDescent="0.25">
      <c r="A279">
        <v>-0.32</v>
      </c>
      <c r="B279" s="1">
        <v>2.8000000000000001E-14</v>
      </c>
      <c r="C279" s="1"/>
      <c r="G279" s="1">
        <f t="shared" si="28"/>
        <v>3.9611896947316173E-13</v>
      </c>
      <c r="I279">
        <v>-2.97</v>
      </c>
      <c r="J279" s="1">
        <v>1.4E-11</v>
      </c>
      <c r="K279" s="1">
        <f t="shared" si="29"/>
        <v>-28.55706180081312</v>
      </c>
      <c r="L279">
        <f t="shared" ca="1" si="30"/>
        <v>-71.727670828718232</v>
      </c>
      <c r="M279" s="1">
        <f t="shared" ca="1" si="31"/>
        <v>-7.8709133751343341</v>
      </c>
      <c r="N279" s="1"/>
      <c r="O279" s="1"/>
      <c r="R279">
        <v>-0.28999999999999998</v>
      </c>
      <c r="S279" s="1">
        <v>1.1E-13</v>
      </c>
      <c r="T279" s="1">
        <f t="shared" si="32"/>
        <v>-31.206571884735482</v>
      </c>
      <c r="U279">
        <f t="shared" ca="1" si="33"/>
        <v>-72.965139689937345</v>
      </c>
      <c r="V279" s="1">
        <f t="shared" ca="1" si="34"/>
        <v>-7.5442020942661525</v>
      </c>
    </row>
    <row r="280" spans="1:22" x14ac:dyDescent="0.25">
      <c r="A280">
        <v>-0.31</v>
      </c>
      <c r="B280" s="1">
        <v>1.32E-12</v>
      </c>
      <c r="C280" s="1"/>
      <c r="G280" s="1">
        <f t="shared" si="28"/>
        <v>1.8674179989449054E-11</v>
      </c>
      <c r="I280">
        <v>-2.97</v>
      </c>
      <c r="J280" s="1">
        <v>1.4E-11</v>
      </c>
      <c r="K280" s="1">
        <f t="shared" si="29"/>
        <v>-24.703879295407905</v>
      </c>
      <c r="L280">
        <f t="shared" ca="1" si="30"/>
        <v>-71.360328173186318</v>
      </c>
      <c r="M280" s="1">
        <f t="shared" ca="1" si="31"/>
        <v>-7.8316354784999147</v>
      </c>
      <c r="N280" s="1"/>
      <c r="R280">
        <v>-0.28000000000000003</v>
      </c>
      <c r="S280" s="1">
        <v>1E-13</v>
      </c>
      <c r="T280" s="1">
        <f t="shared" si="32"/>
        <v>-27.35338937933027</v>
      </c>
      <c r="U280">
        <f t="shared" ca="1" si="33"/>
        <v>-72.590221812331805</v>
      </c>
      <c r="V280" s="1">
        <f t="shared" ca="1" si="34"/>
        <v>-7.5063864082173168</v>
      </c>
    </row>
    <row r="281" spans="1:22" x14ac:dyDescent="0.25">
      <c r="A281">
        <v>-0.3</v>
      </c>
      <c r="B281" s="1">
        <v>1.57E-12</v>
      </c>
      <c r="C281" s="1"/>
      <c r="G281" s="1">
        <f t="shared" si="28"/>
        <v>2.2210956502602281E-11</v>
      </c>
      <c r="I281">
        <v>-2.97</v>
      </c>
      <c r="J281" s="1">
        <v>1.4E-11</v>
      </c>
      <c r="K281" s="1">
        <f t="shared" si="29"/>
        <v>-24.530435412645968</v>
      </c>
      <c r="L281">
        <f t="shared" ca="1" si="30"/>
        <v>-70.992985517654418</v>
      </c>
      <c r="M281" s="1">
        <f t="shared" ca="1" si="31"/>
        <v>-7.7923575818654953</v>
      </c>
      <c r="N281" s="1"/>
      <c r="O281" s="1"/>
      <c r="R281">
        <v>-0.27</v>
      </c>
      <c r="S281" s="1">
        <v>1E-13</v>
      </c>
      <c r="T281" s="1">
        <f t="shared" si="32"/>
        <v>-27.179945496568333</v>
      </c>
      <c r="U281">
        <f t="shared" ca="1" si="33"/>
        <v>-72.215303934726265</v>
      </c>
      <c r="V281" s="1">
        <f t="shared" ca="1" si="34"/>
        <v>-7.4685707221684803</v>
      </c>
    </row>
    <row r="282" spans="1:22" x14ac:dyDescent="0.25">
      <c r="A282">
        <v>-0.28999999999999998</v>
      </c>
      <c r="B282" s="1">
        <v>1.8479999999999998E-12</v>
      </c>
      <c r="C282" s="1"/>
      <c r="G282" s="1">
        <f t="shared" si="28"/>
        <v>2.6143851985228671E-11</v>
      </c>
      <c r="I282">
        <v>-2.97</v>
      </c>
      <c r="J282" s="1">
        <v>1.4E-11</v>
      </c>
      <c r="K282" s="1">
        <f t="shared" si="29"/>
        <v>-24.367407058786693</v>
      </c>
      <c r="L282">
        <f t="shared" ca="1" si="30"/>
        <v>-70.625642862122518</v>
      </c>
      <c r="M282" s="1">
        <f t="shared" ca="1" si="31"/>
        <v>-7.753079685231075</v>
      </c>
      <c r="N282" s="1"/>
      <c r="R282">
        <v>-0.26</v>
      </c>
      <c r="S282" s="1">
        <v>1.1E-13</v>
      </c>
      <c r="T282" s="1">
        <f t="shared" si="32"/>
        <v>-27.016917142709055</v>
      </c>
      <c r="U282">
        <f t="shared" ca="1" si="33"/>
        <v>-71.840386057120725</v>
      </c>
      <c r="V282" s="1">
        <f t="shared" ca="1" si="34"/>
        <v>-7.4307550361196437</v>
      </c>
    </row>
    <row r="283" spans="1:22" x14ac:dyDescent="0.25">
      <c r="A283">
        <v>-0.28000000000000003</v>
      </c>
      <c r="B283" s="1">
        <v>1.094E-12</v>
      </c>
      <c r="C283" s="1"/>
      <c r="G283" s="1">
        <f t="shared" si="28"/>
        <v>1.5476934021558532E-11</v>
      </c>
      <c r="I283">
        <v>-2.97</v>
      </c>
      <c r="J283" s="1">
        <v>1.4E-11</v>
      </c>
      <c r="K283" s="1">
        <f t="shared" si="29"/>
        <v>-24.891670328006395</v>
      </c>
      <c r="L283">
        <f t="shared" ca="1" si="30"/>
        <v>-70.258300206590604</v>
      </c>
      <c r="M283" s="1">
        <f t="shared" ca="1" si="31"/>
        <v>-7.7138017885966566</v>
      </c>
      <c r="N283" s="1"/>
      <c r="O283" s="1"/>
      <c r="R283">
        <v>-0.25</v>
      </c>
      <c r="S283" s="1">
        <v>1.1E-13</v>
      </c>
      <c r="T283" s="1">
        <f t="shared" si="32"/>
        <v>-27.54118041192876</v>
      </c>
      <c r="U283">
        <f t="shared" ca="1" si="33"/>
        <v>-71.465468179515199</v>
      </c>
      <c r="V283" s="1">
        <f t="shared" ca="1" si="34"/>
        <v>-7.392939350070808</v>
      </c>
    </row>
    <row r="284" spans="1:22" x14ac:dyDescent="0.25">
      <c r="A284">
        <v>-0.27</v>
      </c>
      <c r="B284" s="1">
        <v>8.0000000000000006E-15</v>
      </c>
      <c r="C284" s="1"/>
      <c r="G284" s="1">
        <f t="shared" si="28"/>
        <v>1.1317684842090335E-13</v>
      </c>
      <c r="I284">
        <v>-2.97</v>
      </c>
      <c r="J284" s="1">
        <v>1.4E-11</v>
      </c>
      <c r="K284" s="1">
        <f t="shared" si="29"/>
        <v>-29.809824769308488</v>
      </c>
      <c r="L284">
        <f t="shared" ca="1" si="30"/>
        <v>-69.890957551058705</v>
      </c>
      <c r="M284" s="1">
        <f t="shared" ca="1" si="31"/>
        <v>-7.6745238919622363</v>
      </c>
      <c r="N284" s="1"/>
      <c r="R284">
        <v>-0.24</v>
      </c>
      <c r="S284" s="1">
        <v>1.1E-13</v>
      </c>
      <c r="T284" s="1">
        <f t="shared" si="32"/>
        <v>-32.45933485323085</v>
      </c>
      <c r="U284">
        <f t="shared" ca="1" si="33"/>
        <v>-71.090550301909659</v>
      </c>
      <c r="V284" s="1">
        <f t="shared" ca="1" si="34"/>
        <v>-7.3551236640219724</v>
      </c>
    </row>
    <row r="285" spans="1:22" x14ac:dyDescent="0.25">
      <c r="A285">
        <v>-0.26</v>
      </c>
      <c r="B285" s="1">
        <v>1.32E-12</v>
      </c>
      <c r="C285" s="1"/>
      <c r="G285" s="1">
        <f t="shared" si="28"/>
        <v>1.8674179989449054E-11</v>
      </c>
      <c r="I285">
        <v>-2.97</v>
      </c>
      <c r="J285" s="1">
        <v>1.4E-11</v>
      </c>
      <c r="K285" s="1">
        <f t="shared" si="29"/>
        <v>-24.703879295407905</v>
      </c>
      <c r="L285">
        <f t="shared" ca="1" si="30"/>
        <v>-69.523614895526805</v>
      </c>
      <c r="M285" s="1">
        <f t="shared" ca="1" si="31"/>
        <v>-7.6352459953278169</v>
      </c>
      <c r="N285" s="1"/>
      <c r="O285" s="1"/>
      <c r="R285">
        <v>-0.23</v>
      </c>
      <c r="S285" s="1">
        <v>1.1E-13</v>
      </c>
      <c r="T285" s="1">
        <f t="shared" si="32"/>
        <v>-27.35338937933027</v>
      </c>
      <c r="U285">
        <f t="shared" ca="1" si="33"/>
        <v>-70.715632424304118</v>
      </c>
      <c r="V285" s="1">
        <f t="shared" ca="1" si="34"/>
        <v>-7.3173079779731358</v>
      </c>
    </row>
    <row r="286" spans="1:22" x14ac:dyDescent="0.25">
      <c r="A286">
        <v>-0.25</v>
      </c>
      <c r="B286" s="1">
        <v>3.3000000000000001E-13</v>
      </c>
      <c r="C286" s="1"/>
      <c r="G286" s="1">
        <f t="shared" si="28"/>
        <v>4.6685449973622635E-12</v>
      </c>
      <c r="I286">
        <v>-2.97</v>
      </c>
      <c r="J286" s="1">
        <v>1.4E-11</v>
      </c>
      <c r="K286" s="1">
        <f t="shared" si="29"/>
        <v>-26.090173656527796</v>
      </c>
      <c r="L286">
        <f t="shared" ca="1" si="30"/>
        <v>-69.156272239994905</v>
      </c>
      <c r="M286" s="1">
        <f t="shared" ca="1" si="31"/>
        <v>-7.5959680986933975</v>
      </c>
      <c r="N286" s="1"/>
      <c r="R286">
        <v>-0.22</v>
      </c>
      <c r="S286" s="1">
        <v>8E-14</v>
      </c>
      <c r="T286" s="1">
        <f t="shared" si="32"/>
        <v>-28.739683740450161</v>
      </c>
      <c r="U286">
        <f t="shared" ca="1" si="33"/>
        <v>-70.340714546698592</v>
      </c>
      <c r="V286" s="1">
        <f t="shared" ca="1" si="34"/>
        <v>-7.2794922919242993</v>
      </c>
    </row>
    <row r="287" spans="1:22" x14ac:dyDescent="0.25">
      <c r="A287">
        <v>-0.24</v>
      </c>
      <c r="B287" s="1">
        <v>1.2599999999999999E-13</v>
      </c>
      <c r="C287" s="1"/>
      <c r="G287" s="1">
        <f t="shared" si="28"/>
        <v>1.7825353626292277E-12</v>
      </c>
      <c r="I287">
        <v>-2.97</v>
      </c>
      <c r="J287" s="1">
        <v>1.4E-11</v>
      </c>
      <c r="K287" s="1">
        <f t="shared" si="29"/>
        <v>-27.052984404036845</v>
      </c>
      <c r="L287">
        <f t="shared" ca="1" si="30"/>
        <v>-68.788929584462991</v>
      </c>
      <c r="M287" s="1">
        <f t="shared" ca="1" si="31"/>
        <v>-7.5566902020589781</v>
      </c>
      <c r="N287" s="1"/>
      <c r="O287" s="1"/>
      <c r="R287">
        <v>-0.21</v>
      </c>
      <c r="S287" s="1">
        <v>8.9999999999999995E-14</v>
      </c>
      <c r="T287" s="1">
        <f t="shared" si="32"/>
        <v>-29.702494487959207</v>
      </c>
      <c r="U287">
        <f t="shared" ca="1" si="33"/>
        <v>-69.965796669093052</v>
      </c>
      <c r="V287" s="1">
        <f t="shared" ca="1" si="34"/>
        <v>-7.2416766058754636</v>
      </c>
    </row>
    <row r="288" spans="1:22" x14ac:dyDescent="0.25">
      <c r="A288">
        <v>-0.23</v>
      </c>
      <c r="B288" s="1">
        <v>3.08E-13</v>
      </c>
      <c r="C288" s="1"/>
      <c r="G288" s="1">
        <f t="shared" si="28"/>
        <v>4.357308664204779E-12</v>
      </c>
      <c r="I288">
        <v>-2.97</v>
      </c>
      <c r="J288" s="1">
        <v>1.4E-11</v>
      </c>
      <c r="K288" s="1">
        <f t="shared" si="29"/>
        <v>-26.159166528014747</v>
      </c>
      <c r="L288">
        <f t="shared" ca="1" si="30"/>
        <v>-68.421586928931092</v>
      </c>
      <c r="M288" s="1">
        <f t="shared" ca="1" si="31"/>
        <v>-7.5174123054245587</v>
      </c>
      <c r="N288" s="1"/>
      <c r="R288">
        <v>-0.2</v>
      </c>
      <c r="S288" s="1">
        <v>1E-13</v>
      </c>
      <c r="T288" s="1">
        <f t="shared" si="32"/>
        <v>-28.808676611937109</v>
      </c>
      <c r="U288">
        <f t="shared" ca="1" si="33"/>
        <v>-69.590878791487512</v>
      </c>
      <c r="V288" s="1">
        <f t="shared" ca="1" si="34"/>
        <v>-7.203860919826627</v>
      </c>
    </row>
    <row r="289" spans="1:22" x14ac:dyDescent="0.25">
      <c r="A289">
        <v>-0.22</v>
      </c>
      <c r="B289" s="1">
        <v>1.2479999999999999E-12</v>
      </c>
      <c r="C289" s="1"/>
      <c r="G289" s="1">
        <f t="shared" si="28"/>
        <v>1.7655588353660922E-11</v>
      </c>
      <c r="I289">
        <v>-2.97</v>
      </c>
      <c r="J289" s="1">
        <v>1.4E-11</v>
      </c>
      <c r="K289" s="1">
        <f t="shared" si="29"/>
        <v>-24.75996876205895</v>
      </c>
      <c r="L289">
        <f t="shared" ca="1" si="30"/>
        <v>-68.054244273399178</v>
      </c>
      <c r="M289" s="1">
        <f t="shared" ca="1" si="31"/>
        <v>-7.4781344087901385</v>
      </c>
      <c r="N289" s="1"/>
      <c r="O289" s="1"/>
      <c r="R289">
        <v>-0.19</v>
      </c>
      <c r="S289" s="1">
        <v>8.9999999999999995E-14</v>
      </c>
      <c r="T289" s="1">
        <f t="shared" si="32"/>
        <v>-27.409478845981312</v>
      </c>
      <c r="U289">
        <f t="shared" ca="1" si="33"/>
        <v>-69.215960913881986</v>
      </c>
      <c r="V289" s="1">
        <f t="shared" ca="1" si="34"/>
        <v>-7.1660452337777913</v>
      </c>
    </row>
    <row r="290" spans="1:22" x14ac:dyDescent="0.25">
      <c r="A290">
        <v>-0.21</v>
      </c>
      <c r="B290" s="1">
        <v>1.0139999999999999E-12</v>
      </c>
      <c r="C290" s="1"/>
      <c r="G290" s="1">
        <f t="shared" si="28"/>
        <v>1.4345165537349499E-11</v>
      </c>
      <c r="I290">
        <v>-2.97</v>
      </c>
      <c r="J290" s="1">
        <v>1.4E-11</v>
      </c>
      <c r="K290" s="1">
        <f t="shared" si="29"/>
        <v>-24.967608126837195</v>
      </c>
      <c r="L290">
        <f t="shared" ca="1" si="30"/>
        <v>-67.686901617867278</v>
      </c>
      <c r="M290" s="1">
        <f t="shared" ca="1" si="31"/>
        <v>-7.4388565121557191</v>
      </c>
      <c r="N290" s="1"/>
      <c r="R290">
        <v>-0.18</v>
      </c>
      <c r="S290" s="1">
        <v>8.9999999999999995E-14</v>
      </c>
      <c r="T290" s="1">
        <f t="shared" si="32"/>
        <v>-27.617118210759557</v>
      </c>
      <c r="U290">
        <f t="shared" ca="1" si="33"/>
        <v>-68.841043036276446</v>
      </c>
      <c r="V290" s="1">
        <f t="shared" ca="1" si="34"/>
        <v>-7.1282295477289548</v>
      </c>
    </row>
    <row r="291" spans="1:22" x14ac:dyDescent="0.25">
      <c r="A291">
        <v>-0.2</v>
      </c>
      <c r="B291" s="1">
        <v>8.52E-13</v>
      </c>
      <c r="C291" s="1"/>
      <c r="G291" s="1">
        <f t="shared" si="28"/>
        <v>1.2053334356826207E-11</v>
      </c>
      <c r="I291">
        <v>-2.97</v>
      </c>
      <c r="J291" s="1">
        <v>1.4E-11</v>
      </c>
      <c r="K291" s="1">
        <f t="shared" si="29"/>
        <v>-25.141679784159006</v>
      </c>
      <c r="L291">
        <f t="shared" ca="1" si="30"/>
        <v>-67.319558962335378</v>
      </c>
      <c r="M291" s="1">
        <f t="shared" ca="1" si="31"/>
        <v>-7.3995786155212997</v>
      </c>
      <c r="N291" s="1"/>
      <c r="O291" s="1"/>
      <c r="R291">
        <v>-0.17</v>
      </c>
      <c r="S291" s="1">
        <v>8E-14</v>
      </c>
      <c r="T291" s="1">
        <f t="shared" si="32"/>
        <v>-27.791189868081368</v>
      </c>
      <c r="U291">
        <f t="shared" ca="1" si="33"/>
        <v>-68.466125158670906</v>
      </c>
      <c r="V291" s="1">
        <f t="shared" ca="1" si="34"/>
        <v>-7.0904138616801191</v>
      </c>
    </row>
    <row r="292" spans="1:22" x14ac:dyDescent="0.25">
      <c r="A292">
        <v>-0.19</v>
      </c>
      <c r="B292" s="1">
        <v>6.3200000000000003E-13</v>
      </c>
      <c r="C292" s="1"/>
      <c r="G292" s="1">
        <f t="shared" si="28"/>
        <v>8.9409710252513654E-12</v>
      </c>
      <c r="I292">
        <v>-2.97</v>
      </c>
      <c r="J292" s="1">
        <v>1.4E-11</v>
      </c>
      <c r="K292" s="1">
        <f t="shared" si="29"/>
        <v>-25.440376916841466</v>
      </c>
      <c r="L292">
        <f t="shared" ca="1" si="30"/>
        <v>-66.952216306803479</v>
      </c>
      <c r="M292" s="1">
        <f t="shared" ca="1" si="31"/>
        <v>-7.3603007188868803</v>
      </c>
      <c r="N292" s="1"/>
      <c r="R292">
        <v>-0.16</v>
      </c>
      <c r="S292" s="1">
        <v>8.9999999999999995E-14</v>
      </c>
      <c r="T292" s="1">
        <f t="shared" si="32"/>
        <v>-28.089887000763827</v>
      </c>
      <c r="U292">
        <f t="shared" ca="1" si="33"/>
        <v>-68.09120728106538</v>
      </c>
      <c r="V292" s="1">
        <f t="shared" ca="1" si="34"/>
        <v>-7.0525981756312826</v>
      </c>
    </row>
    <row r="293" spans="1:22" x14ac:dyDescent="0.25">
      <c r="A293">
        <v>-0.18</v>
      </c>
      <c r="B293" s="1">
        <v>8.9600000000000002E-13</v>
      </c>
      <c r="C293" s="1"/>
      <c r="G293" s="1">
        <f t="shared" si="28"/>
        <v>1.2675807023141176E-11</v>
      </c>
      <c r="I293">
        <v>-2.97</v>
      </c>
      <c r="J293" s="1">
        <v>1.4E-11</v>
      </c>
      <c r="K293" s="1">
        <f t="shared" si="29"/>
        <v>-25.091325898013391</v>
      </c>
      <c r="L293">
        <f t="shared" ca="1" si="30"/>
        <v>-66.584873651271565</v>
      </c>
      <c r="M293" s="1">
        <f t="shared" ca="1" si="31"/>
        <v>-7.3210228222524609</v>
      </c>
      <c r="N293" s="1"/>
      <c r="O293" s="1"/>
      <c r="R293">
        <v>-0.15</v>
      </c>
      <c r="S293" s="1">
        <v>8.9999999999999995E-14</v>
      </c>
      <c r="T293" s="1">
        <f t="shared" si="32"/>
        <v>-27.740835981935756</v>
      </c>
      <c r="U293">
        <f t="shared" ca="1" si="33"/>
        <v>-67.716289403459839</v>
      </c>
      <c r="V293" s="1">
        <f t="shared" ca="1" si="34"/>
        <v>-7.014782489582446</v>
      </c>
    </row>
    <row r="294" spans="1:22" x14ac:dyDescent="0.25">
      <c r="A294">
        <v>-0.17</v>
      </c>
      <c r="B294" s="1">
        <v>2.8200000000000001E-13</v>
      </c>
      <c r="C294" s="1"/>
      <c r="G294" s="1">
        <f t="shared" si="28"/>
        <v>3.9894839068368432E-12</v>
      </c>
      <c r="I294">
        <v>-2.97</v>
      </c>
      <c r="J294" s="1">
        <v>1.4E-11</v>
      </c>
      <c r="K294" s="1">
        <f t="shared" si="29"/>
        <v>-26.247359240050208</v>
      </c>
      <c r="L294">
        <f t="shared" ca="1" si="30"/>
        <v>-66.217530995739665</v>
      </c>
      <c r="M294" s="1">
        <f t="shared" ca="1" si="31"/>
        <v>-7.2817449256180415</v>
      </c>
      <c r="N294" s="1"/>
      <c r="R294">
        <v>-0.14000000000000001</v>
      </c>
      <c r="S294" s="1">
        <v>8E-14</v>
      </c>
      <c r="T294" s="1">
        <f t="shared" si="32"/>
        <v>-28.89686932397257</v>
      </c>
      <c r="U294">
        <f t="shared" ca="1" si="33"/>
        <v>-67.341371525854299</v>
      </c>
      <c r="V294" s="1">
        <f t="shared" ca="1" si="34"/>
        <v>-6.9769668035336103</v>
      </c>
    </row>
    <row r="295" spans="1:22" x14ac:dyDescent="0.25">
      <c r="A295">
        <v>-0.16</v>
      </c>
      <c r="B295" s="1">
        <v>2.0699999999999999E-12</v>
      </c>
      <c r="C295" s="1"/>
      <c r="G295" s="1">
        <f t="shared" si="28"/>
        <v>2.9284509528908738E-11</v>
      </c>
      <c r="I295">
        <v>-2.97</v>
      </c>
      <c r="J295" s="1">
        <v>1.4E-11</v>
      </c>
      <c r="K295" s="1">
        <f t="shared" si="29"/>
        <v>-24.253962424728908</v>
      </c>
      <c r="L295">
        <f t="shared" ca="1" si="30"/>
        <v>-65.850188340207765</v>
      </c>
      <c r="M295" s="1">
        <f t="shared" ca="1" si="31"/>
        <v>-7.2424670289836222</v>
      </c>
      <c r="N295" s="1"/>
      <c r="O295" s="1"/>
      <c r="R295">
        <v>-0.13</v>
      </c>
      <c r="S295" s="1">
        <v>8E-14</v>
      </c>
      <c r="T295" s="1">
        <f t="shared" si="32"/>
        <v>-26.903472508651269</v>
      </c>
      <c r="U295">
        <f t="shared" ca="1" si="33"/>
        <v>-66.966453648248759</v>
      </c>
      <c r="V295" s="1">
        <f t="shared" ca="1" si="34"/>
        <v>-6.9391511174847738</v>
      </c>
    </row>
    <row r="296" spans="1:22" x14ac:dyDescent="0.25">
      <c r="A296">
        <v>-0.15</v>
      </c>
      <c r="B296" s="1">
        <v>2.7360000000000001E-12</v>
      </c>
      <c r="C296" s="1"/>
      <c r="G296" s="1">
        <f t="shared" si="28"/>
        <v>3.8706482159948948E-11</v>
      </c>
      <c r="I296">
        <v>-2.97</v>
      </c>
      <c r="J296" s="1">
        <v>1.4E-11</v>
      </c>
      <c r="K296" s="1">
        <f t="shared" si="29"/>
        <v>-23.97501403224588</v>
      </c>
      <c r="L296">
        <f t="shared" ca="1" si="30"/>
        <v>-65.482845684675851</v>
      </c>
      <c r="M296" s="1">
        <f t="shared" ca="1" si="31"/>
        <v>-7.2031891323492019</v>
      </c>
      <c r="N296" s="1"/>
      <c r="R296">
        <v>-0.12</v>
      </c>
      <c r="S296" s="1">
        <v>8.9999999999999995E-14</v>
      </c>
      <c r="T296" s="1">
        <f t="shared" si="32"/>
        <v>-26.624524116168246</v>
      </c>
      <c r="U296">
        <f t="shared" ca="1" si="33"/>
        <v>-66.591535770643233</v>
      </c>
      <c r="V296" s="1">
        <f t="shared" ca="1" si="34"/>
        <v>-6.9013354314359381</v>
      </c>
    </row>
    <row r="297" spans="1:22" x14ac:dyDescent="0.25">
      <c r="A297">
        <v>-0.14000000000000001</v>
      </c>
      <c r="B297" s="1">
        <v>1.36E-13</v>
      </c>
      <c r="C297" s="1"/>
      <c r="G297" s="1">
        <f t="shared" si="28"/>
        <v>1.9240064231553569E-12</v>
      </c>
      <c r="I297">
        <v>-2.97</v>
      </c>
      <c r="J297" s="1">
        <v>1.4E-11</v>
      </c>
      <c r="K297" s="1">
        <f t="shared" si="29"/>
        <v>-26.976611425252273</v>
      </c>
      <c r="L297">
        <f t="shared" ca="1" si="30"/>
        <v>-65.115503029143952</v>
      </c>
      <c r="M297" s="1">
        <f t="shared" ca="1" si="31"/>
        <v>-7.1639112357147825</v>
      </c>
      <c r="N297" s="1"/>
      <c r="O297" s="1"/>
      <c r="R297">
        <v>-0.11</v>
      </c>
      <c r="S297" s="1">
        <v>8E-14</v>
      </c>
      <c r="T297" s="1">
        <f t="shared" si="32"/>
        <v>-29.626121509174634</v>
      </c>
      <c r="U297">
        <f t="shared" ca="1" si="33"/>
        <v>-66.216617893037693</v>
      </c>
      <c r="V297" s="1">
        <f t="shared" ca="1" si="34"/>
        <v>-6.8635197453871015</v>
      </c>
    </row>
    <row r="298" spans="1:22" x14ac:dyDescent="0.25">
      <c r="A298">
        <v>-0.13</v>
      </c>
      <c r="B298" s="1">
        <v>8.0200000000000002E-13</v>
      </c>
      <c r="C298" s="1"/>
      <c r="G298" s="1">
        <f t="shared" si="28"/>
        <v>1.1345979054195561E-11</v>
      </c>
      <c r="I298">
        <v>-2.97</v>
      </c>
      <c r="J298" s="1">
        <v>1.4E-11</v>
      </c>
      <c r="K298" s="1">
        <f t="shared" si="29"/>
        <v>-25.202157703121809</v>
      </c>
      <c r="L298">
        <f t="shared" ca="1" si="30"/>
        <v>-64.748160373612052</v>
      </c>
      <c r="M298" s="1">
        <f t="shared" ca="1" si="31"/>
        <v>-7.1246333390803631</v>
      </c>
      <c r="N298" s="1"/>
      <c r="R298">
        <v>-0.1</v>
      </c>
      <c r="S298" s="1">
        <v>7.0000000000000005E-14</v>
      </c>
      <c r="T298" s="1">
        <f t="shared" si="32"/>
        <v>-27.851667787044171</v>
      </c>
      <c r="U298">
        <f t="shared" ca="1" si="33"/>
        <v>-65.841700015432153</v>
      </c>
      <c r="V298" s="1">
        <f t="shared" ca="1" si="34"/>
        <v>-6.8257040593382658</v>
      </c>
    </row>
    <row r="299" spans="1:22" x14ac:dyDescent="0.25">
      <c r="A299">
        <v>-0.12</v>
      </c>
      <c r="B299" s="1">
        <v>1.42E-13</v>
      </c>
      <c r="C299" s="1"/>
      <c r="G299" s="1">
        <f t="shared" si="28"/>
        <v>2.0088890594710344E-12</v>
      </c>
      <c r="I299">
        <v>-2.97</v>
      </c>
      <c r="J299" s="1">
        <v>1.4E-11</v>
      </c>
      <c r="K299" s="1">
        <f t="shared" si="29"/>
        <v>-26.933439253387061</v>
      </c>
      <c r="L299">
        <f t="shared" ca="1" si="30"/>
        <v>-64.380817718080138</v>
      </c>
      <c r="M299" s="1">
        <f t="shared" ca="1" si="31"/>
        <v>-7.0853554424459437</v>
      </c>
      <c r="N299" s="1"/>
      <c r="O299" s="1"/>
      <c r="R299">
        <v>-0.09</v>
      </c>
      <c r="S299" s="1">
        <v>8E-14</v>
      </c>
      <c r="T299" s="1">
        <f t="shared" si="32"/>
        <v>-29.582949337309426</v>
      </c>
      <c r="U299">
        <f t="shared" ca="1" si="33"/>
        <v>-65.466782137826613</v>
      </c>
      <c r="V299" s="1">
        <f t="shared" ca="1" si="34"/>
        <v>-6.7878883732894293</v>
      </c>
    </row>
    <row r="300" spans="1:22" x14ac:dyDescent="0.25">
      <c r="A300">
        <v>-0.11</v>
      </c>
      <c r="B300" s="1">
        <v>1.4399999999999999E-13</v>
      </c>
      <c r="C300" s="1"/>
      <c r="G300" s="1">
        <f t="shared" si="28"/>
        <v>2.0371832715762601E-12</v>
      </c>
      <c r="I300">
        <v>-2.97</v>
      </c>
      <c r="J300" s="1">
        <v>1.4E-11</v>
      </c>
      <c r="K300" s="1">
        <f t="shared" si="29"/>
        <v>-26.919453011412322</v>
      </c>
      <c r="L300">
        <f t="shared" ca="1" si="30"/>
        <v>-64.013475062548238</v>
      </c>
      <c r="M300" s="1">
        <f t="shared" ca="1" si="31"/>
        <v>-7.0460775458115243</v>
      </c>
      <c r="N300" s="1"/>
      <c r="R300">
        <v>-0.08</v>
      </c>
      <c r="S300" s="1">
        <v>7.0000000000000005E-14</v>
      </c>
      <c r="T300" s="1">
        <f t="shared" si="32"/>
        <v>-29.568963095334684</v>
      </c>
      <c r="U300">
        <f t="shared" ca="1" si="33"/>
        <v>-65.091864260221087</v>
      </c>
      <c r="V300" s="1">
        <f t="shared" ca="1" si="34"/>
        <v>-6.7500726872405927</v>
      </c>
    </row>
    <row r="301" spans="1:22" x14ac:dyDescent="0.25">
      <c r="A301">
        <v>-0.1</v>
      </c>
      <c r="B301" s="1">
        <v>8.8199999999999998E-13</v>
      </c>
      <c r="C301" s="1"/>
      <c r="G301" s="1">
        <f t="shared" si="28"/>
        <v>1.2477747538404594E-11</v>
      </c>
      <c r="I301">
        <v>-2.97</v>
      </c>
      <c r="J301" s="1">
        <v>1.4E-11</v>
      </c>
      <c r="K301" s="1">
        <f t="shared" si="29"/>
        <v>-25.10707425498153</v>
      </c>
      <c r="L301">
        <f t="shared" ca="1" si="30"/>
        <v>-63.646132407016331</v>
      </c>
      <c r="M301" s="1">
        <f t="shared" ca="1" si="31"/>
        <v>-7.006799649177105</v>
      </c>
      <c r="N301" s="1"/>
      <c r="O301" s="1"/>
      <c r="R301">
        <v>-7.0000000000000007E-2</v>
      </c>
      <c r="S301" s="1">
        <v>8E-14</v>
      </c>
      <c r="T301" s="1">
        <f t="shared" si="32"/>
        <v>-27.756584338903895</v>
      </c>
      <c r="U301">
        <f t="shared" ca="1" si="33"/>
        <v>-64.716946382615546</v>
      </c>
      <c r="V301" s="1">
        <f t="shared" ca="1" si="34"/>
        <v>-6.7122570011917571</v>
      </c>
    </row>
    <row r="302" spans="1:22" x14ac:dyDescent="0.25">
      <c r="A302">
        <v>-0.09</v>
      </c>
      <c r="B302" s="1">
        <v>2.6E-13</v>
      </c>
      <c r="C302" s="1"/>
      <c r="G302" s="1">
        <f t="shared" si="28"/>
        <v>3.6782475736793587E-12</v>
      </c>
      <c r="I302">
        <v>-2.97</v>
      </c>
      <c r="J302" s="1">
        <v>1.4E-11</v>
      </c>
      <c r="K302" s="1">
        <f t="shared" si="29"/>
        <v>-26.328584679972796</v>
      </c>
      <c r="L302">
        <f t="shared" ca="1" si="30"/>
        <v>-63.278789751484432</v>
      </c>
      <c r="M302" s="1">
        <f t="shared" ca="1" si="31"/>
        <v>-6.9675217525426847</v>
      </c>
      <c r="N302" s="1"/>
      <c r="R302">
        <v>-0.06</v>
      </c>
      <c r="S302" s="1">
        <v>7.0000000000000005E-14</v>
      </c>
      <c r="T302" s="1">
        <f t="shared" si="32"/>
        <v>-28.978094763895157</v>
      </c>
      <c r="U302">
        <f t="shared" ca="1" si="33"/>
        <v>-64.342028505010006</v>
      </c>
      <c r="V302" s="1">
        <f t="shared" ca="1" si="34"/>
        <v>-6.6744413151429205</v>
      </c>
    </row>
    <row r="303" spans="1:22" x14ac:dyDescent="0.25">
      <c r="A303">
        <v>-0.08</v>
      </c>
      <c r="B303" s="1">
        <v>2.9400000000000001E-13</v>
      </c>
      <c r="C303" s="1"/>
      <c r="G303" s="1">
        <f t="shared" si="28"/>
        <v>4.1592491794681982E-12</v>
      </c>
      <c r="I303">
        <v>-2.97</v>
      </c>
      <c r="J303" s="1">
        <v>1.4E-11</v>
      </c>
      <c r="K303" s="1">
        <f t="shared" si="29"/>
        <v>-26.205686543649641</v>
      </c>
      <c r="L303">
        <f t="shared" ca="1" si="30"/>
        <v>-62.911447095952525</v>
      </c>
      <c r="M303" s="1">
        <f t="shared" ca="1" si="31"/>
        <v>-6.9282438559082653</v>
      </c>
      <c r="N303" s="1"/>
      <c r="O303" s="1"/>
      <c r="R303">
        <v>-0.05</v>
      </c>
      <c r="S303" s="1">
        <v>7.0000000000000005E-14</v>
      </c>
      <c r="T303" s="1">
        <f t="shared" si="32"/>
        <v>-28.855196627572003</v>
      </c>
      <c r="U303">
        <f t="shared" ca="1" si="33"/>
        <v>-63.967110627404473</v>
      </c>
      <c r="V303" s="1">
        <f t="shared" ca="1" si="34"/>
        <v>-6.6366256290940848</v>
      </c>
    </row>
    <row r="304" spans="1:22" x14ac:dyDescent="0.25">
      <c r="A304">
        <v>-7.0000000000000007E-2</v>
      </c>
      <c r="B304" s="1">
        <v>1.66E-13</v>
      </c>
      <c r="C304" s="1"/>
      <c r="G304" s="1">
        <f t="shared" si="28"/>
        <v>2.3484196047337446E-12</v>
      </c>
      <c r="I304">
        <v>-2.97</v>
      </c>
      <c r="J304" s="1">
        <v>1.4E-11</v>
      </c>
      <c r="K304" s="1">
        <f t="shared" si="29"/>
        <v>-26.777278522631779</v>
      </c>
      <c r="L304">
        <f t="shared" ca="1" si="30"/>
        <v>-62.544104440420625</v>
      </c>
      <c r="M304" s="1">
        <f t="shared" ca="1" si="31"/>
        <v>-6.8889659592738459</v>
      </c>
      <c r="N304" s="1"/>
      <c r="R304">
        <v>-0.04</v>
      </c>
      <c r="S304" s="1">
        <v>5.9999999999999997E-14</v>
      </c>
      <c r="T304" s="1">
        <f t="shared" si="32"/>
        <v>-29.42678860655414</v>
      </c>
      <c r="U304">
        <f t="shared" ca="1" si="33"/>
        <v>-63.59219274979894</v>
      </c>
      <c r="V304" s="1">
        <f t="shared" ca="1" si="34"/>
        <v>-6.5988099430452483</v>
      </c>
    </row>
    <row r="305" spans="1:22" x14ac:dyDescent="0.25">
      <c r="A305">
        <v>-0.06</v>
      </c>
      <c r="B305" s="1">
        <v>8E-14</v>
      </c>
      <c r="C305" s="1"/>
      <c r="G305" s="1">
        <f t="shared" si="28"/>
        <v>1.1317684842090335E-12</v>
      </c>
      <c r="I305">
        <v>-2.97</v>
      </c>
      <c r="J305" s="1">
        <v>1.4E-11</v>
      </c>
      <c r="K305" s="1">
        <f t="shared" si="29"/>
        <v>-27.507239676314441</v>
      </c>
      <c r="L305">
        <f t="shared" ca="1" si="30"/>
        <v>-62.176761784888718</v>
      </c>
      <c r="M305" s="1">
        <f t="shared" ca="1" si="31"/>
        <v>-6.8496880626394265</v>
      </c>
      <c r="N305" s="1"/>
      <c r="O305" s="1"/>
      <c r="R305">
        <v>-0.03</v>
      </c>
      <c r="S305" s="1">
        <v>7.0000000000000005E-14</v>
      </c>
      <c r="T305" s="1">
        <f t="shared" si="32"/>
        <v>-30.156749760236803</v>
      </c>
      <c r="U305">
        <f t="shared" ca="1" si="33"/>
        <v>-63.2172748721934</v>
      </c>
      <c r="V305" s="1">
        <f t="shared" ca="1" si="34"/>
        <v>-6.5609942569964117</v>
      </c>
    </row>
    <row r="306" spans="1:22" x14ac:dyDescent="0.25">
      <c r="A306">
        <v>-0.05</v>
      </c>
      <c r="B306" s="1">
        <v>1.27E-12</v>
      </c>
      <c r="C306" s="1"/>
      <c r="G306" s="1">
        <f t="shared" si="28"/>
        <v>1.7966824686818408E-11</v>
      </c>
      <c r="I306">
        <v>-2.97</v>
      </c>
      <c r="J306" s="1">
        <v>1.4E-11</v>
      </c>
      <c r="K306" s="1">
        <f t="shared" si="29"/>
        <v>-24.742494131535686</v>
      </c>
      <c r="L306">
        <f t="shared" ca="1" si="30"/>
        <v>-61.809419129356812</v>
      </c>
      <c r="M306" s="1">
        <f t="shared" ca="1" si="31"/>
        <v>-6.8104101660050071</v>
      </c>
      <c r="N306" s="1"/>
      <c r="R306">
        <v>-0.02</v>
      </c>
      <c r="S306" s="1">
        <v>5.9999999999999997E-14</v>
      </c>
      <c r="T306" s="1">
        <f t="shared" si="32"/>
        <v>-27.392004215458048</v>
      </c>
      <c r="U306">
        <f t="shared" ca="1" si="33"/>
        <v>-62.842356994587867</v>
      </c>
      <c r="V306" s="1">
        <f t="shared" ca="1" si="34"/>
        <v>-6.523178570947576</v>
      </c>
    </row>
    <row r="307" spans="1:22" x14ac:dyDescent="0.25">
      <c r="A307">
        <v>-0.04</v>
      </c>
      <c r="B307" s="1">
        <v>2.1499999999999999E-12</v>
      </c>
      <c r="C307" s="1"/>
      <c r="G307" s="1">
        <f t="shared" si="28"/>
        <v>3.0416278013117773E-11</v>
      </c>
      <c r="I307">
        <v>-2.97</v>
      </c>
      <c r="J307" s="1">
        <v>1.4E-11</v>
      </c>
      <c r="K307" s="1">
        <f t="shared" si="29"/>
        <v>-24.216043189866614</v>
      </c>
      <c r="L307">
        <f t="shared" ca="1" si="30"/>
        <v>-61.442076473824912</v>
      </c>
      <c r="M307" s="1">
        <f t="shared" ca="1" si="31"/>
        <v>-6.7711322693705878</v>
      </c>
      <c r="N307" s="1"/>
      <c r="O307" s="1"/>
      <c r="R307">
        <v>-0.01</v>
      </c>
      <c r="S307" s="1">
        <v>7.0000000000000005E-14</v>
      </c>
      <c r="T307" s="1">
        <f t="shared" si="32"/>
        <v>-26.865553273788976</v>
      </c>
      <c r="U307">
        <f t="shared" ca="1" si="33"/>
        <v>-62.467439116982334</v>
      </c>
      <c r="V307" s="1">
        <f t="shared" ca="1" si="34"/>
        <v>-6.4853628848987395</v>
      </c>
    </row>
    <row r="308" spans="1:22" x14ac:dyDescent="0.25">
      <c r="A308">
        <v>-0.03</v>
      </c>
      <c r="B308" s="1">
        <v>1.744E-12</v>
      </c>
      <c r="C308" s="1"/>
      <c r="G308" s="1">
        <f t="shared" si="28"/>
        <v>2.4672552955756931E-11</v>
      </c>
      <c r="I308">
        <v>-2.97</v>
      </c>
      <c r="J308" s="1">
        <v>1.4E-11</v>
      </c>
      <c r="K308" s="1">
        <f t="shared" si="29"/>
        <v>-24.425329706519399</v>
      </c>
      <c r="L308">
        <f t="shared" ca="1" si="30"/>
        <v>-61.074733818293005</v>
      </c>
      <c r="M308" s="1">
        <f t="shared" ca="1" si="31"/>
        <v>-6.7318543727361675</v>
      </c>
      <c r="N308" s="1"/>
      <c r="R308">
        <v>0</v>
      </c>
      <c r="S308" s="1">
        <v>0</v>
      </c>
      <c r="T308" s="1">
        <f t="shared" si="32"/>
        <v>-27.074839790441761</v>
      </c>
      <c r="U308">
        <f t="shared" ca="1" si="33"/>
        <v>-62.092521239376794</v>
      </c>
      <c r="V308" s="1">
        <f t="shared" ca="1" si="34"/>
        <v>-6.4475471988499038</v>
      </c>
    </row>
    <row r="309" spans="1:22" x14ac:dyDescent="0.25">
      <c r="A309">
        <v>-0.02</v>
      </c>
      <c r="B309" s="1">
        <v>1.366E-12</v>
      </c>
      <c r="C309" s="1"/>
      <c r="G309" s="1">
        <f t="shared" si="28"/>
        <v>1.9324946867869249E-11</v>
      </c>
      <c r="I309">
        <v>-2.97</v>
      </c>
      <c r="J309" s="1">
        <v>1.4E-11</v>
      </c>
      <c r="K309" s="1">
        <f t="shared" si="29"/>
        <v>-24.669624270857586</v>
      </c>
      <c r="L309">
        <f t="shared" ca="1" si="30"/>
        <v>-60.707391162761098</v>
      </c>
      <c r="M309" s="1">
        <f t="shared" ca="1" si="31"/>
        <v>-6.6925764761017481</v>
      </c>
      <c r="N309" s="1"/>
      <c r="O309" s="1"/>
      <c r="R309" s="1">
        <v>0</v>
      </c>
      <c r="S309" s="1">
        <v>4E-14</v>
      </c>
      <c r="T309" s="1">
        <f t="shared" si="32"/>
        <v>-27.319134354779951</v>
      </c>
      <c r="U309">
        <f t="shared" ca="1" si="33"/>
        <v>-61.71760336177126</v>
      </c>
      <c r="V309" s="1">
        <f t="shared" ca="1" si="34"/>
        <v>-6.4097315128010672</v>
      </c>
    </row>
    <row r="310" spans="1:22" x14ac:dyDescent="0.25">
      <c r="A310">
        <v>-0.01</v>
      </c>
      <c r="B310" s="1">
        <v>8.3E-13</v>
      </c>
      <c r="C310" s="1"/>
      <c r="G310" s="1">
        <f t="shared" si="28"/>
        <v>1.1742098023668722E-11</v>
      </c>
      <c r="I310">
        <v>-2.97</v>
      </c>
      <c r="J310" s="1">
        <v>1.4E-11</v>
      </c>
      <c r="K310" s="1">
        <f t="shared" si="29"/>
        <v>-25.167840610197679</v>
      </c>
      <c r="L310">
        <f t="shared" ca="1" si="30"/>
        <v>-60.340048507229199</v>
      </c>
      <c r="M310" s="1">
        <f t="shared" ca="1" si="31"/>
        <v>-6.6532985794673287</v>
      </c>
      <c r="N310" s="1"/>
      <c r="R310" s="1">
        <v>0.01</v>
      </c>
      <c r="S310" s="1">
        <v>8.9999999999999995E-14</v>
      </c>
      <c r="T310" s="1">
        <f t="shared" si="32"/>
        <v>-27.817350694120041</v>
      </c>
      <c r="U310">
        <f t="shared" ca="1" si="33"/>
        <v>-61.34268548416572</v>
      </c>
      <c r="V310" s="1">
        <f t="shared" ca="1" si="34"/>
        <v>-6.3719158267522316</v>
      </c>
    </row>
    <row r="311" spans="1:22" x14ac:dyDescent="0.25">
      <c r="A311">
        <v>0</v>
      </c>
      <c r="B311" s="1">
        <v>2.2360000000000002E-12</v>
      </c>
      <c r="C311" s="1"/>
      <c r="G311" s="1">
        <f t="shared" si="28"/>
        <v>3.1632929133642488E-11</v>
      </c>
      <c r="I311">
        <v>-2.97</v>
      </c>
      <c r="J311" s="1">
        <v>1.4E-11</v>
      </c>
      <c r="K311" s="1">
        <f t="shared" si="29"/>
        <v>-24.176822476713333</v>
      </c>
      <c r="L311">
        <f t="shared" ca="1" si="30"/>
        <v>-59.972705851697292</v>
      </c>
      <c r="M311" s="1">
        <f t="shared" ca="1" si="31"/>
        <v>-6.6140206828329093</v>
      </c>
      <c r="N311" s="1"/>
      <c r="O311" s="1"/>
      <c r="R311" s="1">
        <v>0.02</v>
      </c>
      <c r="S311" s="1">
        <v>1E-13</v>
      </c>
      <c r="T311" s="1">
        <f t="shared" si="32"/>
        <v>-26.826332560635695</v>
      </c>
      <c r="U311">
        <f t="shared" ca="1" si="33"/>
        <v>-60.967767606560187</v>
      </c>
      <c r="V311" s="1">
        <f t="shared" ca="1" si="34"/>
        <v>-6.334100140703395</v>
      </c>
    </row>
    <row r="312" spans="1:22" x14ac:dyDescent="0.25">
      <c r="A312">
        <v>0.01</v>
      </c>
      <c r="B312" s="1">
        <v>1.8859999999999998E-12</v>
      </c>
      <c r="C312" s="1"/>
      <c r="G312" s="1">
        <f t="shared" si="28"/>
        <v>2.6681442015227963E-11</v>
      </c>
      <c r="I312">
        <v>-2.97</v>
      </c>
      <c r="J312" s="1">
        <v>1.4E-11</v>
      </c>
      <c r="K312" s="1">
        <f t="shared" si="29"/>
        <v>-24.34705284779492</v>
      </c>
      <c r="L312">
        <f t="shared" ca="1" si="30"/>
        <v>-59.605363196165385</v>
      </c>
      <c r="M312" s="1">
        <f t="shared" ca="1" si="31"/>
        <v>-6.57474278619849</v>
      </c>
      <c r="N312" s="1"/>
      <c r="R312" s="1">
        <v>0.03</v>
      </c>
      <c r="S312" s="1">
        <v>1.1E-13</v>
      </c>
      <c r="T312" s="1">
        <f t="shared" si="32"/>
        <v>-26.996562931717282</v>
      </c>
      <c r="U312">
        <f t="shared" ca="1" si="33"/>
        <v>-60.592849728954654</v>
      </c>
      <c r="V312" s="1">
        <f t="shared" ca="1" si="34"/>
        <v>-6.2962844546545584</v>
      </c>
    </row>
    <row r="313" spans="1:22" x14ac:dyDescent="0.25">
      <c r="A313">
        <v>0.02</v>
      </c>
      <c r="B313" s="1">
        <v>1.806E-12</v>
      </c>
      <c r="C313" s="1"/>
      <c r="G313" s="1">
        <f t="shared" si="28"/>
        <v>2.5549673531018931E-11</v>
      </c>
      <c r="I313">
        <v>-2.97</v>
      </c>
      <c r="J313" s="1">
        <v>1.4E-11</v>
      </c>
      <c r="K313" s="1">
        <f t="shared" si="29"/>
        <v>-24.390396577011391</v>
      </c>
      <c r="L313">
        <f t="shared" ca="1" si="30"/>
        <v>-59.238020540633485</v>
      </c>
      <c r="M313" s="1">
        <f t="shared" ca="1" si="31"/>
        <v>-6.5354648895640706</v>
      </c>
      <c r="N313" s="1"/>
      <c r="O313" s="1"/>
      <c r="R313" s="1">
        <v>0.04</v>
      </c>
      <c r="S313" s="1">
        <v>1.1999999999999999E-13</v>
      </c>
      <c r="T313" s="1">
        <f t="shared" si="32"/>
        <v>-27.039906660933756</v>
      </c>
      <c r="U313">
        <f t="shared" ca="1" si="33"/>
        <v>-60.217931851349114</v>
      </c>
      <c r="V313" s="1">
        <f t="shared" ca="1" si="34"/>
        <v>-6.2584687686057228</v>
      </c>
    </row>
    <row r="314" spans="1:22" x14ac:dyDescent="0.25">
      <c r="A314">
        <v>0.03</v>
      </c>
      <c r="B314" s="1">
        <v>1.0780000000000001E-12</v>
      </c>
      <c r="C314" s="1"/>
      <c r="G314" s="1">
        <f t="shared" si="28"/>
        <v>1.5250580324716727E-11</v>
      </c>
      <c r="I314">
        <v>-2.97</v>
      </c>
      <c r="J314" s="1">
        <v>1.4E-11</v>
      </c>
      <c r="K314" s="1">
        <f t="shared" si="29"/>
        <v>-24.906403559519379</v>
      </c>
      <c r="L314">
        <f t="shared" ca="1" si="30"/>
        <v>-58.870677885101578</v>
      </c>
      <c r="M314" s="1">
        <f t="shared" ca="1" si="31"/>
        <v>-6.4961869929296512</v>
      </c>
      <c r="N314" s="1"/>
      <c r="R314" s="1">
        <v>0.05</v>
      </c>
      <c r="S314" s="1">
        <v>1.3E-13</v>
      </c>
      <c r="T314" s="1">
        <f t="shared" si="32"/>
        <v>-27.555913643441741</v>
      </c>
      <c r="U314">
        <f t="shared" ca="1" si="33"/>
        <v>-59.843013973743581</v>
      </c>
      <c r="V314" s="1">
        <f t="shared" ca="1" si="34"/>
        <v>-6.2206530825568862</v>
      </c>
    </row>
    <row r="315" spans="1:22" x14ac:dyDescent="0.25">
      <c r="A315">
        <v>0.04</v>
      </c>
      <c r="B315" s="1">
        <v>9.4000000000000003E-14</v>
      </c>
      <c r="C315" s="1"/>
      <c r="G315" s="1">
        <f t="shared" si="28"/>
        <v>1.3298279689456143E-12</v>
      </c>
      <c r="I315">
        <v>-2.97</v>
      </c>
      <c r="J315" s="1">
        <v>1.4E-11</v>
      </c>
      <c r="K315" s="1">
        <f t="shared" si="29"/>
        <v>-27.345971528718319</v>
      </c>
      <c r="L315">
        <f t="shared" ca="1" si="30"/>
        <v>-58.503335229569672</v>
      </c>
      <c r="M315" s="1">
        <f t="shared" ca="1" si="31"/>
        <v>-6.4569090962952309</v>
      </c>
      <c r="N315" s="1"/>
      <c r="O315" s="1"/>
      <c r="R315" s="1">
        <v>0.06</v>
      </c>
      <c r="S315" s="1">
        <v>1.3E-13</v>
      </c>
      <c r="T315" s="1">
        <f t="shared" si="32"/>
        <v>-29.995481612640681</v>
      </c>
      <c r="U315">
        <f t="shared" ca="1" si="33"/>
        <v>-59.468096096138041</v>
      </c>
      <c r="V315" s="1">
        <f t="shared" ca="1" si="34"/>
        <v>-6.1828373965080505</v>
      </c>
    </row>
    <row r="316" spans="1:22" x14ac:dyDescent="0.25">
      <c r="A316">
        <v>0.05</v>
      </c>
      <c r="B316" s="1">
        <v>7.5999999999999999E-13</v>
      </c>
      <c r="C316" s="1"/>
      <c r="G316" s="1">
        <f t="shared" si="28"/>
        <v>1.0751800599985817E-11</v>
      </c>
      <c r="I316">
        <v>-2.97</v>
      </c>
      <c r="J316" s="1">
        <v>1.4E-11</v>
      </c>
      <c r="K316" s="1">
        <f t="shared" si="29"/>
        <v>-25.255947877707946</v>
      </c>
      <c r="L316">
        <f t="shared" ca="1" si="30"/>
        <v>-58.135992574037772</v>
      </c>
      <c r="M316" s="1">
        <f t="shared" ca="1" si="31"/>
        <v>-6.4176311996608115</v>
      </c>
      <c r="N316" s="1"/>
      <c r="R316" s="1">
        <v>7.0000000000000007E-2</v>
      </c>
      <c r="S316" s="1">
        <v>1.1999999999999999E-13</v>
      </c>
      <c r="T316" s="1">
        <f t="shared" si="32"/>
        <v>-27.905457961630308</v>
      </c>
      <c r="U316">
        <f t="shared" ca="1" si="33"/>
        <v>-59.093178218532508</v>
      </c>
      <c r="V316" s="1">
        <f t="shared" ca="1" si="34"/>
        <v>-6.145021710459214</v>
      </c>
    </row>
    <row r="317" spans="1:22" x14ac:dyDescent="0.25">
      <c r="A317">
        <v>0.06</v>
      </c>
      <c r="B317" s="1">
        <v>1.1099999999999999E-12</v>
      </c>
      <c r="C317" s="1"/>
      <c r="G317" s="1">
        <f t="shared" si="28"/>
        <v>1.5703287718400338E-11</v>
      </c>
      <c r="I317">
        <v>-2.97</v>
      </c>
      <c r="J317" s="1">
        <v>1.4E-11</v>
      </c>
      <c r="K317" s="1">
        <f t="shared" si="29"/>
        <v>-24.877151016681943</v>
      </c>
      <c r="L317">
        <f t="shared" ca="1" si="30"/>
        <v>-57.768649918505865</v>
      </c>
      <c r="M317" s="1">
        <f t="shared" ca="1" si="31"/>
        <v>-6.3783533030263921</v>
      </c>
      <c r="N317" s="1"/>
      <c r="O317" s="1"/>
      <c r="R317" s="1">
        <v>0.08</v>
      </c>
      <c r="S317" s="1">
        <v>1.1999999999999999E-13</v>
      </c>
      <c r="T317" s="1">
        <f t="shared" si="32"/>
        <v>-27.526661100604304</v>
      </c>
      <c r="U317">
        <f t="shared" ca="1" si="33"/>
        <v>-58.718260340926975</v>
      </c>
      <c r="V317" s="1">
        <f t="shared" ca="1" si="34"/>
        <v>-6.1072060244103783</v>
      </c>
    </row>
    <row r="318" spans="1:22" x14ac:dyDescent="0.25">
      <c r="A318">
        <v>7.0000000000000007E-2</v>
      </c>
      <c r="B318" s="1">
        <v>2.4600000000000001E-13</v>
      </c>
      <c r="C318" s="1"/>
      <c r="G318" s="1">
        <f t="shared" si="28"/>
        <v>3.4801880889427783E-12</v>
      </c>
      <c r="I318">
        <v>-2.97</v>
      </c>
      <c r="J318" s="1">
        <v>1.4E-11</v>
      </c>
      <c r="K318" s="1">
        <f t="shared" si="29"/>
        <v>-26.383934775055959</v>
      </c>
      <c r="L318">
        <f t="shared" ca="1" si="30"/>
        <v>-57.401307262973958</v>
      </c>
      <c r="M318" s="1">
        <f t="shared" ca="1" si="31"/>
        <v>-6.3390754063919728</v>
      </c>
      <c r="N318" s="1"/>
      <c r="R318" s="1">
        <v>0.09</v>
      </c>
      <c r="S318" s="1">
        <v>1.3E-13</v>
      </c>
      <c r="T318" s="1">
        <f t="shared" si="32"/>
        <v>-29.033444858978321</v>
      </c>
      <c r="U318">
        <f t="shared" ca="1" si="33"/>
        <v>-58.343342463321434</v>
      </c>
      <c r="V318" s="1">
        <f t="shared" ca="1" si="34"/>
        <v>-6.0693903383615417</v>
      </c>
    </row>
    <row r="319" spans="1:22" x14ac:dyDescent="0.25">
      <c r="A319">
        <v>0.08</v>
      </c>
      <c r="B319" s="1">
        <v>4.2400000000000001E-13</v>
      </c>
      <c r="C319" s="1"/>
      <c r="G319" s="1">
        <f t="shared" si="28"/>
        <v>5.9983729663078776E-12</v>
      </c>
      <c r="I319">
        <v>-2.97</v>
      </c>
      <c r="J319" s="1">
        <v>1.4E-11</v>
      </c>
      <c r="K319" s="1">
        <f t="shared" si="29"/>
        <v>-25.839532855756364</v>
      </c>
      <c r="L319">
        <f t="shared" ca="1" si="30"/>
        <v>-57.033964607442059</v>
      </c>
      <c r="M319" s="1">
        <f t="shared" ca="1" si="31"/>
        <v>-6.2997975097575534</v>
      </c>
      <c r="N319" s="1"/>
      <c r="O319" s="1"/>
      <c r="R319" s="1">
        <v>0.1</v>
      </c>
      <c r="S319" s="1">
        <v>1.3E-13</v>
      </c>
      <c r="T319" s="1">
        <f t="shared" si="32"/>
        <v>-28.489042939678729</v>
      </c>
      <c r="U319">
        <f t="shared" ca="1" si="33"/>
        <v>-57.968424585715901</v>
      </c>
      <c r="V319" s="1">
        <f t="shared" ca="1" si="34"/>
        <v>-6.0315746523127052</v>
      </c>
    </row>
    <row r="320" spans="1:22" x14ac:dyDescent="0.25">
      <c r="A320">
        <v>0.09</v>
      </c>
      <c r="B320" s="1">
        <v>9.6599999999999992E-13</v>
      </c>
      <c r="C320" s="1"/>
      <c r="G320" s="1">
        <f t="shared" si="28"/>
        <v>1.3666104446824079E-11</v>
      </c>
      <c r="I320">
        <v>-2.97</v>
      </c>
      <c r="J320" s="1">
        <v>1.4E-11</v>
      </c>
      <c r="K320" s="1">
        <f t="shared" si="29"/>
        <v>-25.016102476775806</v>
      </c>
      <c r="L320">
        <f t="shared" ca="1" si="30"/>
        <v>-56.666621951910152</v>
      </c>
      <c r="M320" s="1">
        <f t="shared" ca="1" si="31"/>
        <v>-6.260519613123134</v>
      </c>
      <c r="N320" s="1"/>
      <c r="R320" s="1">
        <v>0.11</v>
      </c>
      <c r="S320" s="1">
        <v>1.4000000000000001E-13</v>
      </c>
      <c r="T320" s="1">
        <f t="shared" si="32"/>
        <v>-27.665612560698168</v>
      </c>
      <c r="U320">
        <f t="shared" ca="1" si="33"/>
        <v>-57.593506708110361</v>
      </c>
      <c r="V320" s="1">
        <f t="shared" ca="1" si="34"/>
        <v>-5.9937589662638695</v>
      </c>
    </row>
    <row r="321" spans="1:22" x14ac:dyDescent="0.25">
      <c r="A321">
        <v>0.1</v>
      </c>
      <c r="B321" s="1">
        <v>8.3E-13</v>
      </c>
      <c r="C321" s="1"/>
      <c r="G321" s="1">
        <f t="shared" si="28"/>
        <v>1.1742098023668722E-11</v>
      </c>
      <c r="I321">
        <v>-2.97</v>
      </c>
      <c r="J321" s="1">
        <v>1.4E-11</v>
      </c>
      <c r="K321" s="1">
        <f t="shared" si="29"/>
        <v>-25.167840610197679</v>
      </c>
      <c r="L321">
        <f t="shared" ca="1" si="30"/>
        <v>-56.299279296378252</v>
      </c>
      <c r="M321" s="1">
        <f t="shared" ca="1" si="31"/>
        <v>-6.2212417164887137</v>
      </c>
      <c r="N321" s="1"/>
      <c r="O321" s="1"/>
      <c r="R321" s="1">
        <v>0.12</v>
      </c>
      <c r="S321" s="1">
        <v>1.4999999999999999E-13</v>
      </c>
      <c r="T321" s="1">
        <f t="shared" si="32"/>
        <v>-27.817350694120041</v>
      </c>
      <c r="U321">
        <f t="shared" ca="1" si="33"/>
        <v>-57.218588830504828</v>
      </c>
      <c r="V321" s="1">
        <f t="shared" ca="1" si="34"/>
        <v>-5.9559432802150329</v>
      </c>
    </row>
    <row r="322" spans="1:22" x14ac:dyDescent="0.25">
      <c r="A322">
        <v>0.11</v>
      </c>
      <c r="B322" s="1">
        <v>8.7999999999999999E-13</v>
      </c>
      <c r="C322" s="1"/>
      <c r="G322" s="1">
        <f t="shared" si="28"/>
        <v>1.2449453326299368E-11</v>
      </c>
      <c r="I322">
        <v>-2.97</v>
      </c>
      <c r="J322" s="1">
        <v>1.4E-11</v>
      </c>
      <c r="K322" s="1">
        <f t="shared" si="29"/>
        <v>-25.109344403516072</v>
      </c>
      <c r="L322">
        <f t="shared" ca="1" si="30"/>
        <v>-55.931936640846345</v>
      </c>
      <c r="M322" s="1">
        <f t="shared" ca="1" si="31"/>
        <v>-6.1819638198542943</v>
      </c>
      <c r="N322" s="1"/>
      <c r="R322" s="1">
        <v>0.13</v>
      </c>
      <c r="S322" s="1">
        <v>1.4000000000000001E-13</v>
      </c>
      <c r="T322" s="1">
        <f t="shared" si="32"/>
        <v>-27.758854487438434</v>
      </c>
      <c r="U322">
        <f t="shared" ca="1" si="33"/>
        <v>-56.843670952899288</v>
      </c>
      <c r="V322" s="1">
        <f t="shared" ca="1" si="34"/>
        <v>-5.9181275941661973</v>
      </c>
    </row>
    <row r="323" spans="1:22" x14ac:dyDescent="0.25">
      <c r="A323">
        <v>0.12</v>
      </c>
      <c r="B323" s="1">
        <v>1.6259999999999999E-12</v>
      </c>
      <c r="C323" s="1"/>
      <c r="G323" s="1">
        <f t="shared" si="28"/>
        <v>2.3003194441548604E-11</v>
      </c>
      <c r="I323">
        <v>-2.97</v>
      </c>
      <c r="J323" s="1">
        <v>1.4E-11</v>
      </c>
      <c r="K323" s="1">
        <f t="shared" si="29"/>
        <v>-24.495388020880569</v>
      </c>
      <c r="L323">
        <f t="shared" ca="1" si="30"/>
        <v>-55.564593985314438</v>
      </c>
      <c r="M323" s="1">
        <f t="shared" ca="1" si="31"/>
        <v>-6.1426859232198749</v>
      </c>
      <c r="N323" s="1"/>
      <c r="O323" s="1"/>
      <c r="R323" s="1">
        <v>0.14000000000000001</v>
      </c>
      <c r="S323" s="1">
        <v>1.4000000000000001E-13</v>
      </c>
      <c r="T323" s="1">
        <f t="shared" si="32"/>
        <v>-27.14489810480293</v>
      </c>
      <c r="U323">
        <f t="shared" ca="1" si="33"/>
        <v>-56.468753075293755</v>
      </c>
      <c r="V323" s="1">
        <f t="shared" ca="1" si="34"/>
        <v>-5.8803119081173607</v>
      </c>
    </row>
    <row r="324" spans="1:22" x14ac:dyDescent="0.25">
      <c r="A324">
        <v>0.13</v>
      </c>
      <c r="B324" s="1">
        <v>6.0800000000000003E-13</v>
      </c>
      <c r="C324" s="1"/>
      <c r="G324" s="1">
        <f t="shared" si="28"/>
        <v>8.6014404799886552E-12</v>
      </c>
      <c r="I324">
        <v>-2.97</v>
      </c>
      <c r="J324" s="1">
        <v>1.4E-11</v>
      </c>
      <c r="K324" s="1">
        <f t="shared" si="29"/>
        <v>-25.479091429022155</v>
      </c>
      <c r="L324">
        <f t="shared" ca="1" si="30"/>
        <v>-55.197251329782539</v>
      </c>
      <c r="M324" s="1">
        <f t="shared" ca="1" si="31"/>
        <v>-6.1034080265854556</v>
      </c>
      <c r="N324" s="1"/>
      <c r="R324" s="1">
        <v>0.15</v>
      </c>
      <c r="S324" s="1">
        <v>1.6E-13</v>
      </c>
      <c r="T324" s="1">
        <f t="shared" si="32"/>
        <v>-28.128601512944517</v>
      </c>
      <c r="U324">
        <f t="shared" ca="1" si="33"/>
        <v>-56.093835197688222</v>
      </c>
      <c r="V324" s="1">
        <f t="shared" ca="1" si="34"/>
        <v>-5.8424962220685241</v>
      </c>
    </row>
    <row r="325" spans="1:22" x14ac:dyDescent="0.25">
      <c r="A325">
        <v>0.14000000000000001</v>
      </c>
      <c r="B325" s="1">
        <v>1.098E-12</v>
      </c>
      <c r="C325" s="1"/>
      <c r="G325" s="1">
        <f t="shared" si="28"/>
        <v>1.5533522445768984E-11</v>
      </c>
      <c r="I325">
        <v>-2.97</v>
      </c>
      <c r="J325" s="1">
        <v>1.4E-11</v>
      </c>
      <c r="K325" s="1">
        <f t="shared" si="29"/>
        <v>-24.888020688918846</v>
      </c>
      <c r="L325">
        <f t="shared" ca="1" si="30"/>
        <v>-54.829908674250632</v>
      </c>
      <c r="M325" s="1">
        <f t="shared" ca="1" si="31"/>
        <v>-6.0641301299510362</v>
      </c>
      <c r="N325" s="1"/>
      <c r="O325" s="1"/>
      <c r="R325" s="1">
        <v>0.16</v>
      </c>
      <c r="S325" s="1">
        <v>1.4999999999999999E-13</v>
      </c>
      <c r="T325" s="1">
        <f t="shared" si="32"/>
        <v>-27.537530772841208</v>
      </c>
      <c r="U325">
        <f t="shared" ca="1" si="33"/>
        <v>-55.718917320082681</v>
      </c>
      <c r="V325" s="1">
        <f t="shared" ca="1" si="34"/>
        <v>-5.8046805360196885</v>
      </c>
    </row>
    <row r="326" spans="1:22" x14ac:dyDescent="0.25">
      <c r="A326">
        <v>0.15</v>
      </c>
      <c r="B326" s="1">
        <v>7.6399999999999998E-13</v>
      </c>
      <c r="C326" s="1"/>
      <c r="G326" s="1">
        <f t="shared" si="28"/>
        <v>1.0808389024196269E-11</v>
      </c>
      <c r="I326">
        <v>-2.97</v>
      </c>
      <c r="J326" s="1">
        <v>1.4E-11</v>
      </c>
      <c r="K326" s="1">
        <f t="shared" si="29"/>
        <v>-25.250698521821803</v>
      </c>
      <c r="L326">
        <f t="shared" ca="1" si="30"/>
        <v>-54.462566018718725</v>
      </c>
      <c r="M326" s="1">
        <f t="shared" ca="1" si="31"/>
        <v>-6.0248522333166168</v>
      </c>
      <c r="N326" s="1"/>
      <c r="R326" s="1">
        <v>0.17</v>
      </c>
      <c r="S326" s="1">
        <v>1.4999999999999999E-13</v>
      </c>
      <c r="T326" s="1">
        <f t="shared" si="32"/>
        <v>-27.900208605744165</v>
      </c>
      <c r="U326">
        <f t="shared" ca="1" si="33"/>
        <v>-55.343999442477148</v>
      </c>
      <c r="V326" s="1">
        <f t="shared" ca="1" si="34"/>
        <v>-5.7668648499708519</v>
      </c>
    </row>
    <row r="327" spans="1:22" x14ac:dyDescent="0.25">
      <c r="A327">
        <v>0.16</v>
      </c>
      <c r="B327" s="1">
        <v>3.3399999999999999E-13</v>
      </c>
      <c r="C327" s="1"/>
      <c r="G327" s="1">
        <f t="shared" si="28"/>
        <v>4.7251334215727149E-12</v>
      </c>
      <c r="I327">
        <v>-2.97</v>
      </c>
      <c r="J327" s="1">
        <v>1.4E-11</v>
      </c>
      <c r="K327" s="1">
        <f t="shared" si="29"/>
        <v>-26.078125318011622</v>
      </c>
      <c r="L327">
        <f t="shared" ca="1" si="30"/>
        <v>-54.095223363186825</v>
      </c>
      <c r="M327" s="1">
        <f t="shared" ca="1" si="31"/>
        <v>-5.9855743366821965</v>
      </c>
      <c r="N327" s="1"/>
      <c r="O327" s="1"/>
      <c r="R327" s="1">
        <v>0.18</v>
      </c>
      <c r="S327" s="1">
        <v>1.4999999999999999E-13</v>
      </c>
      <c r="T327" s="1">
        <f t="shared" si="32"/>
        <v>-28.727635401933984</v>
      </c>
      <c r="U327">
        <f t="shared" ca="1" si="33"/>
        <v>-54.969081564871608</v>
      </c>
      <c r="V327" s="1">
        <f t="shared" ca="1" si="34"/>
        <v>-5.7290491639220162</v>
      </c>
    </row>
    <row r="328" spans="1:22" x14ac:dyDescent="0.25">
      <c r="A328">
        <v>0.17</v>
      </c>
      <c r="B328" s="1">
        <v>1.386E-12</v>
      </c>
      <c r="C328" s="1"/>
      <c r="G328" s="1">
        <f t="shared" si="28"/>
        <v>1.9607888988921506E-11</v>
      </c>
      <c r="I328">
        <v>-2.97</v>
      </c>
      <c r="J328" s="1">
        <v>1.4E-11</v>
      </c>
      <c r="K328" s="1">
        <f t="shared" si="29"/>
        <v>-24.655089131238473</v>
      </c>
      <c r="L328">
        <f t="shared" ca="1" si="30"/>
        <v>-53.727880707654919</v>
      </c>
      <c r="M328" s="1">
        <f t="shared" ca="1" si="31"/>
        <v>-5.9462964400477771</v>
      </c>
      <c r="N328" s="1"/>
      <c r="R328" s="1">
        <v>0.19</v>
      </c>
      <c r="S328" s="1">
        <v>1.6E-13</v>
      </c>
      <c r="T328" s="1">
        <f t="shared" si="32"/>
        <v>-27.304599215160838</v>
      </c>
      <c r="U328">
        <f t="shared" ca="1" si="33"/>
        <v>-54.594163687266075</v>
      </c>
      <c r="V328" s="1">
        <f t="shared" ca="1" si="34"/>
        <v>-5.6912334778731797</v>
      </c>
    </row>
    <row r="329" spans="1:22" x14ac:dyDescent="0.25">
      <c r="A329">
        <v>0.18</v>
      </c>
      <c r="B329" s="1">
        <v>7.8599999999999998E-13</v>
      </c>
      <c r="C329" s="1"/>
      <c r="G329" s="1">
        <f t="shared" si="28"/>
        <v>1.1119625357353753E-11</v>
      </c>
      <c r="I329">
        <v>-2.97</v>
      </c>
      <c r="J329" s="1">
        <v>1.4E-11</v>
      </c>
      <c r="K329" s="1">
        <f t="shared" si="29"/>
        <v>-25.222309518559115</v>
      </c>
      <c r="L329">
        <f t="shared" ca="1" si="30"/>
        <v>-53.360538052123019</v>
      </c>
      <c r="M329" s="1">
        <f t="shared" ca="1" si="31"/>
        <v>-5.9070185434133577</v>
      </c>
      <c r="N329" s="1"/>
      <c r="O329" s="1"/>
      <c r="R329" s="1">
        <v>0.2</v>
      </c>
      <c r="S329" s="1">
        <v>1.7000000000000001E-13</v>
      </c>
      <c r="T329" s="1">
        <f t="shared" si="32"/>
        <v>-27.87181960248148</v>
      </c>
      <c r="U329">
        <f t="shared" ca="1" si="33"/>
        <v>-54.219245809660535</v>
      </c>
      <c r="V329" s="1">
        <f t="shared" ca="1" si="34"/>
        <v>-5.653417791824344</v>
      </c>
    </row>
    <row r="330" spans="1:22" x14ac:dyDescent="0.25">
      <c r="A330">
        <v>0.19</v>
      </c>
      <c r="B330" s="1">
        <v>7.4199999999999997E-13</v>
      </c>
      <c r="C330" s="1"/>
      <c r="G330" s="1">
        <f t="shared" si="28"/>
        <v>1.0497152691038786E-11</v>
      </c>
      <c r="I330">
        <v>-2.97</v>
      </c>
      <c r="J330" s="1">
        <v>1.4E-11</v>
      </c>
      <c r="K330" s="1">
        <f t="shared" si="29"/>
        <v>-25.279917067820943</v>
      </c>
      <c r="L330">
        <f t="shared" ca="1" si="30"/>
        <v>-52.993195396591112</v>
      </c>
      <c r="M330" s="1">
        <f t="shared" ca="1" si="31"/>
        <v>-5.8677406467789384</v>
      </c>
      <c r="N330" s="1"/>
      <c r="R330" s="1">
        <v>0.21</v>
      </c>
      <c r="S330" s="1">
        <v>1.6E-13</v>
      </c>
      <c r="T330" s="1">
        <f t="shared" si="32"/>
        <v>-27.929427151743305</v>
      </c>
      <c r="U330">
        <f t="shared" ca="1" si="33"/>
        <v>-53.844327932055002</v>
      </c>
      <c r="V330" s="1">
        <f t="shared" ca="1" si="34"/>
        <v>-5.6156021057755074</v>
      </c>
    </row>
    <row r="331" spans="1:22" x14ac:dyDescent="0.25">
      <c r="A331">
        <v>0.2</v>
      </c>
      <c r="B331" s="1">
        <v>5.3600000000000004E-13</v>
      </c>
      <c r="C331" s="1"/>
      <c r="G331" s="1">
        <f t="shared" ref="G331:G394" si="35">B331/$K$3</f>
        <v>7.5828488442005247E-12</v>
      </c>
      <c r="I331">
        <v>-2.97</v>
      </c>
      <c r="J331" s="1">
        <v>1.4E-11</v>
      </c>
      <c r="K331" s="1">
        <f t="shared" ref="K331:K394" si="36">LN($G331)</f>
        <v>-25.60513214991752</v>
      </c>
      <c r="L331">
        <f t="shared" ref="L331:L394" ca="1" si="37">$A331*M$4+M$1</f>
        <v>-52.625852741059205</v>
      </c>
      <c r="M331" s="1">
        <f t="shared" ref="M331:M394" ca="1" si="38">$A331*P$1+P$2</f>
        <v>-5.828462750144519</v>
      </c>
      <c r="N331" s="1"/>
      <c r="O331" s="1"/>
      <c r="R331" s="1">
        <v>0.22</v>
      </c>
      <c r="S331" s="1">
        <v>1.6E-13</v>
      </c>
      <c r="T331" s="1">
        <f t="shared" ref="T331:T394" si="39">LN($B331)</f>
        <v>-28.254642233839885</v>
      </c>
      <c r="U331">
        <f t="shared" ref="U331:U394" ca="1" si="40">$A331*V$4+V$1</f>
        <v>-53.469410054449469</v>
      </c>
      <c r="V331" s="1">
        <f t="shared" ref="V331:V394" ca="1" si="41">$A331*Y$1+Y$2</f>
        <v>-5.5777864197266709</v>
      </c>
    </row>
    <row r="332" spans="1:22" x14ac:dyDescent="0.25">
      <c r="A332">
        <v>0.21</v>
      </c>
      <c r="B332" s="1">
        <v>5.4200000000000001E-13</v>
      </c>
      <c r="C332" s="1"/>
      <c r="G332" s="1">
        <f t="shared" si="35"/>
        <v>7.6677314805162019E-12</v>
      </c>
      <c r="I332">
        <v>-2.97</v>
      </c>
      <c r="J332" s="1">
        <v>1.4E-11</v>
      </c>
      <c r="K332" s="1">
        <f t="shared" si="36"/>
        <v>-25.594000309548676</v>
      </c>
      <c r="L332">
        <f t="shared" ca="1" si="37"/>
        <v>-52.258510085527305</v>
      </c>
      <c r="M332" s="1">
        <f t="shared" ca="1" si="38"/>
        <v>-5.7891848535100996</v>
      </c>
      <c r="N332" s="1"/>
      <c r="R332" s="1">
        <v>0.23</v>
      </c>
      <c r="S332" s="1">
        <v>1.6E-13</v>
      </c>
      <c r="T332" s="1">
        <f t="shared" si="39"/>
        <v>-28.243510393471038</v>
      </c>
      <c r="U332">
        <f t="shared" ca="1" si="40"/>
        <v>-53.094492176843929</v>
      </c>
      <c r="V332" s="1">
        <f t="shared" ca="1" si="41"/>
        <v>-5.5399707336778352</v>
      </c>
    </row>
    <row r="333" spans="1:22" x14ac:dyDescent="0.25">
      <c r="A333">
        <v>0.22</v>
      </c>
      <c r="B333" s="1">
        <v>2.7799999999999998E-13</v>
      </c>
      <c r="C333" s="1"/>
      <c r="G333" s="1">
        <f t="shared" si="35"/>
        <v>3.9328954826263909E-12</v>
      </c>
      <c r="I333">
        <v>-2.97</v>
      </c>
      <c r="J333" s="1">
        <v>1.4E-11</v>
      </c>
      <c r="K333" s="1">
        <f t="shared" si="36"/>
        <v>-26.261645197297685</v>
      </c>
      <c r="L333">
        <f t="shared" ca="1" si="37"/>
        <v>-51.891167429995399</v>
      </c>
      <c r="M333" s="1">
        <f t="shared" ca="1" si="38"/>
        <v>-5.7499069568756802</v>
      </c>
      <c r="N333" s="1"/>
      <c r="O333" s="1"/>
      <c r="R333" s="1">
        <v>0.24</v>
      </c>
      <c r="S333" s="1">
        <v>1.7000000000000001E-13</v>
      </c>
      <c r="T333" s="1">
        <f t="shared" si="39"/>
        <v>-28.911155281220047</v>
      </c>
      <c r="U333">
        <f t="shared" ca="1" si="40"/>
        <v>-52.719574299238396</v>
      </c>
      <c r="V333" s="1">
        <f t="shared" ca="1" si="41"/>
        <v>-5.5021550476289987</v>
      </c>
    </row>
    <row r="334" spans="1:22" x14ac:dyDescent="0.25">
      <c r="A334">
        <v>0.23</v>
      </c>
      <c r="B334" s="1">
        <v>5.8800000000000002E-13</v>
      </c>
      <c r="C334" s="1"/>
      <c r="G334" s="1">
        <f t="shared" si="35"/>
        <v>8.3184983589363965E-12</v>
      </c>
      <c r="I334">
        <v>-2.97</v>
      </c>
      <c r="J334" s="1">
        <v>1.4E-11</v>
      </c>
      <c r="K334" s="1">
        <f t="shared" si="36"/>
        <v>-25.512539363089697</v>
      </c>
      <c r="L334">
        <f t="shared" ca="1" si="37"/>
        <v>-51.523824774463492</v>
      </c>
      <c r="M334" s="1">
        <f t="shared" ca="1" si="38"/>
        <v>-5.7106290602412599</v>
      </c>
      <c r="N334" s="1"/>
      <c r="R334" s="1">
        <v>0.25</v>
      </c>
      <c r="S334" s="1">
        <v>1.7000000000000001E-13</v>
      </c>
      <c r="T334" s="1">
        <f t="shared" si="39"/>
        <v>-28.162049447012059</v>
      </c>
      <c r="U334">
        <f t="shared" ca="1" si="40"/>
        <v>-52.344656421632855</v>
      </c>
      <c r="V334" s="1">
        <f t="shared" ca="1" si="41"/>
        <v>-5.464339361580163</v>
      </c>
    </row>
    <row r="335" spans="1:22" x14ac:dyDescent="0.25">
      <c r="A335">
        <v>0.24</v>
      </c>
      <c r="B335" s="1">
        <v>1.7999999999999999E-13</v>
      </c>
      <c r="C335" s="1"/>
      <c r="G335" s="1">
        <f t="shared" si="35"/>
        <v>2.5464790894703254E-12</v>
      </c>
      <c r="I335">
        <v>-2.97</v>
      </c>
      <c r="J335" s="1">
        <v>1.4E-11</v>
      </c>
      <c r="K335" s="1">
        <f t="shared" si="36"/>
        <v>-26.696309460098114</v>
      </c>
      <c r="L335">
        <f t="shared" ca="1" si="37"/>
        <v>-51.156482118931592</v>
      </c>
      <c r="M335" s="1">
        <f t="shared" ca="1" si="38"/>
        <v>-5.6713511636068406</v>
      </c>
      <c r="N335" s="1"/>
      <c r="O335" s="1"/>
      <c r="R335" s="1">
        <v>0.26</v>
      </c>
      <c r="S335" s="1">
        <v>1.9E-13</v>
      </c>
      <c r="T335" s="1">
        <f t="shared" si="39"/>
        <v>-29.345819544020475</v>
      </c>
      <c r="U335">
        <f t="shared" ca="1" si="40"/>
        <v>-51.969738544027322</v>
      </c>
      <c r="V335" s="1">
        <f t="shared" ca="1" si="41"/>
        <v>-5.4265236755313264</v>
      </c>
    </row>
    <row r="336" spans="1:22" x14ac:dyDescent="0.25">
      <c r="A336">
        <v>0.25</v>
      </c>
      <c r="B336" s="1">
        <v>1E-14</v>
      </c>
      <c r="C336" s="1"/>
      <c r="G336" s="1">
        <f t="shared" si="35"/>
        <v>1.4147106052612919E-13</v>
      </c>
      <c r="I336">
        <v>-2.97</v>
      </c>
      <c r="J336" s="1">
        <v>1.4E-11</v>
      </c>
      <c r="K336" s="1">
        <f t="shared" si="36"/>
        <v>-29.586681217994276</v>
      </c>
      <c r="L336">
        <f t="shared" ca="1" si="37"/>
        <v>-50.789139463399685</v>
      </c>
      <c r="M336" s="1">
        <f t="shared" ca="1" si="38"/>
        <v>-5.6320732669724212</v>
      </c>
      <c r="N336" s="1"/>
      <c r="R336" s="1">
        <v>0.27</v>
      </c>
      <c r="S336" s="1">
        <v>1.7999999999999999E-13</v>
      </c>
      <c r="T336" s="1">
        <f t="shared" si="39"/>
        <v>-32.236191301916641</v>
      </c>
      <c r="U336">
        <f t="shared" ca="1" si="40"/>
        <v>-51.594820666421782</v>
      </c>
      <c r="V336" s="1">
        <f t="shared" ca="1" si="41"/>
        <v>-5.3887079894824907</v>
      </c>
    </row>
    <row r="337" spans="1:22" x14ac:dyDescent="0.25">
      <c r="A337">
        <v>0.26</v>
      </c>
      <c r="B337" s="1">
        <v>9.2600000000000009E-13</v>
      </c>
      <c r="C337" s="1"/>
      <c r="G337" s="1">
        <f t="shared" si="35"/>
        <v>1.3100220204719564E-11</v>
      </c>
      <c r="I337">
        <v>-2.97</v>
      </c>
      <c r="J337" s="1">
        <v>1.4E-11</v>
      </c>
      <c r="K337" s="1">
        <f t="shared" si="36"/>
        <v>-25.058392076342145</v>
      </c>
      <c r="L337">
        <f t="shared" ca="1" si="37"/>
        <v>-50.421796807867779</v>
      </c>
      <c r="M337" s="1">
        <f t="shared" ca="1" si="38"/>
        <v>-5.5927953703380018</v>
      </c>
      <c r="N337" s="1"/>
      <c r="O337" s="1"/>
      <c r="R337" s="1">
        <v>0.28000000000000003</v>
      </c>
      <c r="S337" s="1">
        <v>1.7000000000000001E-13</v>
      </c>
      <c r="T337" s="1">
        <f t="shared" si="39"/>
        <v>-27.707902160264506</v>
      </c>
      <c r="U337">
        <f t="shared" ca="1" si="40"/>
        <v>-51.219902788816249</v>
      </c>
      <c r="V337" s="1">
        <f t="shared" ca="1" si="41"/>
        <v>-5.3508923034336542</v>
      </c>
    </row>
    <row r="338" spans="1:22" x14ac:dyDescent="0.25">
      <c r="A338">
        <v>0.27</v>
      </c>
      <c r="B338" s="1">
        <v>6.0199999999999996E-13</v>
      </c>
      <c r="C338" s="1"/>
      <c r="G338" s="1">
        <f t="shared" si="35"/>
        <v>8.5165578436729765E-12</v>
      </c>
      <c r="I338">
        <v>-2.97</v>
      </c>
      <c r="J338" s="1">
        <v>1.4E-11</v>
      </c>
      <c r="K338" s="1">
        <f t="shared" si="36"/>
        <v>-25.489008865679502</v>
      </c>
      <c r="L338">
        <f t="shared" ca="1" si="37"/>
        <v>-50.054454152335879</v>
      </c>
      <c r="M338" s="1">
        <f t="shared" ca="1" si="38"/>
        <v>-5.5535174737035824</v>
      </c>
      <c r="N338" s="1"/>
      <c r="R338" s="1">
        <v>0.28999999999999998</v>
      </c>
      <c r="S338" s="1">
        <v>1.7999999999999999E-13</v>
      </c>
      <c r="T338" s="1">
        <f t="shared" si="39"/>
        <v>-28.138518949601863</v>
      </c>
      <c r="U338">
        <f t="shared" ca="1" si="40"/>
        <v>-50.844984911210716</v>
      </c>
      <c r="V338" s="1">
        <f t="shared" ca="1" si="41"/>
        <v>-5.3130766173848176</v>
      </c>
    </row>
    <row r="339" spans="1:22" x14ac:dyDescent="0.25">
      <c r="A339">
        <v>0.28000000000000003</v>
      </c>
      <c r="B339" s="1">
        <v>6.0399999999999995E-13</v>
      </c>
      <c r="C339" s="1"/>
      <c r="G339" s="1">
        <f t="shared" si="35"/>
        <v>8.5448520557782022E-12</v>
      </c>
      <c r="I339">
        <v>-2.97</v>
      </c>
      <c r="J339" s="1">
        <v>1.4E-11</v>
      </c>
      <c r="K339" s="1">
        <f t="shared" si="36"/>
        <v>-25.485692113053506</v>
      </c>
      <c r="L339">
        <f t="shared" ca="1" si="37"/>
        <v>-49.687111496803972</v>
      </c>
      <c r="M339" s="1">
        <f t="shared" ca="1" si="38"/>
        <v>-5.5142395770691621</v>
      </c>
      <c r="N339" s="1"/>
      <c r="O339" s="1"/>
      <c r="R339" s="1">
        <v>0.3</v>
      </c>
      <c r="S339" s="1">
        <v>1.7999999999999999E-13</v>
      </c>
      <c r="T339" s="1">
        <f t="shared" si="39"/>
        <v>-28.135202196975872</v>
      </c>
      <c r="U339">
        <f t="shared" ca="1" si="40"/>
        <v>-50.470067033605176</v>
      </c>
      <c r="V339" s="1">
        <f t="shared" ca="1" si="41"/>
        <v>-5.275260931335982</v>
      </c>
    </row>
    <row r="340" spans="1:22" x14ac:dyDescent="0.25">
      <c r="A340">
        <v>0.28999999999999998</v>
      </c>
      <c r="B340" s="1">
        <v>1.1E-12</v>
      </c>
      <c r="C340" s="1"/>
      <c r="G340" s="1">
        <f t="shared" si="35"/>
        <v>1.5561816657874209E-11</v>
      </c>
      <c r="I340">
        <v>-2.97</v>
      </c>
      <c r="J340" s="1">
        <v>1.4E-11</v>
      </c>
      <c r="K340" s="1">
        <f t="shared" si="36"/>
        <v>-24.88620085220186</v>
      </c>
      <c r="L340">
        <f t="shared" ca="1" si="37"/>
        <v>-49.319768841272065</v>
      </c>
      <c r="M340" s="1">
        <f t="shared" ca="1" si="38"/>
        <v>-5.4749616804347436</v>
      </c>
      <c r="N340" s="1"/>
      <c r="R340" s="1">
        <v>0.31</v>
      </c>
      <c r="S340" s="1">
        <v>1.7999999999999999E-13</v>
      </c>
      <c r="T340" s="1">
        <f t="shared" si="39"/>
        <v>-27.535710936124225</v>
      </c>
      <c r="U340">
        <f t="shared" ca="1" si="40"/>
        <v>-50.095149155999643</v>
      </c>
      <c r="V340" s="1">
        <f t="shared" ca="1" si="41"/>
        <v>-5.2374452452871463</v>
      </c>
    </row>
    <row r="341" spans="1:22" x14ac:dyDescent="0.25">
      <c r="A341">
        <v>0.3</v>
      </c>
      <c r="B341" s="1">
        <v>3.0400000000000002E-13</v>
      </c>
      <c r="C341" s="1"/>
      <c r="G341" s="1">
        <f t="shared" si="35"/>
        <v>4.3007202399943276E-12</v>
      </c>
      <c r="I341">
        <v>-2.97</v>
      </c>
      <c r="J341" s="1">
        <v>1.4E-11</v>
      </c>
      <c r="K341" s="1">
        <f t="shared" si="36"/>
        <v>-26.172238609582102</v>
      </c>
      <c r="L341">
        <f t="shared" ca="1" si="37"/>
        <v>-48.952426185740165</v>
      </c>
      <c r="M341" s="1">
        <f t="shared" ca="1" si="38"/>
        <v>-5.4356837838003234</v>
      </c>
      <c r="N341" s="1"/>
      <c r="O341" s="1"/>
      <c r="R341" s="1">
        <v>0.32</v>
      </c>
      <c r="S341" s="1">
        <v>1.7000000000000001E-13</v>
      </c>
      <c r="T341" s="1">
        <f t="shared" si="39"/>
        <v>-28.821748693504464</v>
      </c>
      <c r="U341">
        <f t="shared" ca="1" si="40"/>
        <v>-49.72023127839411</v>
      </c>
      <c r="V341" s="1">
        <f t="shared" ca="1" si="41"/>
        <v>-5.1996295592383097</v>
      </c>
    </row>
    <row r="342" spans="1:22" x14ac:dyDescent="0.25">
      <c r="A342">
        <v>0.31</v>
      </c>
      <c r="B342" s="1">
        <v>5.2999999999999996E-13</v>
      </c>
      <c r="C342" s="1"/>
      <c r="G342" s="1">
        <f t="shared" si="35"/>
        <v>7.497966207884846E-12</v>
      </c>
      <c r="I342">
        <v>-2.97</v>
      </c>
      <c r="J342" s="1">
        <v>1.4E-11</v>
      </c>
      <c r="K342" s="1">
        <f t="shared" si="36"/>
        <v>-25.616389304442155</v>
      </c>
      <c r="L342">
        <f t="shared" ca="1" si="37"/>
        <v>-48.585083530208259</v>
      </c>
      <c r="M342" s="1">
        <f t="shared" ca="1" si="38"/>
        <v>-5.396405887165904</v>
      </c>
      <c r="N342" s="1"/>
      <c r="R342" s="1">
        <v>0.33</v>
      </c>
      <c r="S342" s="1">
        <v>1.7999999999999999E-13</v>
      </c>
      <c r="T342" s="1">
        <f t="shared" si="39"/>
        <v>-28.265899388364517</v>
      </c>
      <c r="U342">
        <f t="shared" ca="1" si="40"/>
        <v>-49.345313400788569</v>
      </c>
      <c r="V342" s="1">
        <f t="shared" ca="1" si="41"/>
        <v>-5.1618138731894732</v>
      </c>
    </row>
    <row r="343" spans="1:22" x14ac:dyDescent="0.25">
      <c r="A343">
        <v>0.32</v>
      </c>
      <c r="B343" s="1">
        <v>2.0000000000000001E-13</v>
      </c>
      <c r="C343" s="1"/>
      <c r="G343" s="1">
        <f t="shared" si="35"/>
        <v>2.8294212105225837E-12</v>
      </c>
      <c r="I343">
        <v>-2.97</v>
      </c>
      <c r="J343" s="1">
        <v>1.4E-11</v>
      </c>
      <c r="K343" s="1">
        <f t="shared" si="36"/>
        <v>-26.590948944440285</v>
      </c>
      <c r="L343">
        <f t="shared" ca="1" si="37"/>
        <v>-48.217740874676352</v>
      </c>
      <c r="M343" s="1">
        <f t="shared" ca="1" si="38"/>
        <v>-5.3571279905314846</v>
      </c>
      <c r="N343" s="1"/>
      <c r="O343" s="1"/>
      <c r="R343" s="1">
        <v>0.34</v>
      </c>
      <c r="S343" s="1">
        <v>1.7999999999999999E-13</v>
      </c>
      <c r="T343" s="1">
        <f t="shared" si="39"/>
        <v>-29.240459028362647</v>
      </c>
      <c r="U343">
        <f t="shared" ca="1" si="40"/>
        <v>-48.970395523183029</v>
      </c>
      <c r="V343" s="1">
        <f t="shared" ca="1" si="41"/>
        <v>-5.1239981871406375</v>
      </c>
    </row>
    <row r="344" spans="1:22" x14ac:dyDescent="0.25">
      <c r="A344">
        <v>0.33</v>
      </c>
      <c r="B344" s="1">
        <v>1.654E-12</v>
      </c>
      <c r="C344" s="1"/>
      <c r="G344" s="1">
        <f t="shared" si="35"/>
        <v>2.3399313411021767E-11</v>
      </c>
      <c r="I344">
        <v>-2.97</v>
      </c>
      <c r="J344" s="1">
        <v>1.4E-11</v>
      </c>
      <c r="K344" s="1">
        <f t="shared" si="36"/>
        <v>-24.478314435404688</v>
      </c>
      <c r="L344">
        <f t="shared" ca="1" si="37"/>
        <v>-47.850398219144452</v>
      </c>
      <c r="M344" s="1">
        <f t="shared" ca="1" si="38"/>
        <v>-5.3178500938970652</v>
      </c>
      <c r="N344" s="1"/>
      <c r="R344" s="1">
        <v>0.35</v>
      </c>
      <c r="S344" s="1">
        <v>1.7999999999999999E-13</v>
      </c>
      <c r="T344" s="1">
        <f t="shared" si="39"/>
        <v>-27.127824519327049</v>
      </c>
      <c r="U344">
        <f t="shared" ca="1" si="40"/>
        <v>-48.595477645577496</v>
      </c>
      <c r="V344" s="1">
        <f t="shared" ca="1" si="41"/>
        <v>-5.0861825010918009</v>
      </c>
    </row>
    <row r="345" spans="1:22" x14ac:dyDescent="0.25">
      <c r="A345">
        <v>0.34</v>
      </c>
      <c r="B345" s="1">
        <v>8.8199999999999998E-13</v>
      </c>
      <c r="C345" s="1"/>
      <c r="G345" s="1">
        <f t="shared" si="35"/>
        <v>1.2477747538404594E-11</v>
      </c>
      <c r="I345">
        <v>-2.97</v>
      </c>
      <c r="J345" s="1">
        <v>1.4E-11</v>
      </c>
      <c r="K345" s="1">
        <f t="shared" si="36"/>
        <v>-25.10707425498153</v>
      </c>
      <c r="L345">
        <f t="shared" ca="1" si="37"/>
        <v>-47.483055563612545</v>
      </c>
      <c r="M345" s="1">
        <f t="shared" ca="1" si="38"/>
        <v>-5.2785721972626458</v>
      </c>
      <c r="N345" s="1"/>
      <c r="O345" s="1"/>
      <c r="R345" s="1">
        <v>0.36</v>
      </c>
      <c r="S345" s="1">
        <v>1.9E-13</v>
      </c>
      <c r="T345" s="1">
        <f t="shared" si="39"/>
        <v>-27.756584338903895</v>
      </c>
      <c r="U345">
        <f t="shared" ca="1" si="40"/>
        <v>-48.220559767971963</v>
      </c>
      <c r="V345" s="1">
        <f t="shared" ca="1" si="41"/>
        <v>-5.0483668150429644</v>
      </c>
    </row>
    <row r="346" spans="1:22" x14ac:dyDescent="0.25">
      <c r="A346">
        <v>0.35</v>
      </c>
      <c r="B346" s="1">
        <v>1.714E-12</v>
      </c>
      <c r="C346" s="1"/>
      <c r="G346" s="1">
        <f t="shared" si="35"/>
        <v>2.4248139774178542E-11</v>
      </c>
      <c r="I346">
        <v>-2.97</v>
      </c>
      <c r="J346" s="1">
        <v>1.4E-11</v>
      </c>
      <c r="K346" s="1">
        <f t="shared" si="36"/>
        <v>-24.442681211830596</v>
      </c>
      <c r="L346">
        <f t="shared" ca="1" si="37"/>
        <v>-47.115712908080646</v>
      </c>
      <c r="M346" s="1">
        <f t="shared" ca="1" si="38"/>
        <v>-5.2392943006282255</v>
      </c>
      <c r="N346" s="1"/>
      <c r="R346" s="1">
        <v>0.37</v>
      </c>
      <c r="S346" s="1">
        <v>1.9E-13</v>
      </c>
      <c r="T346" s="1">
        <f t="shared" si="39"/>
        <v>-27.092191295752961</v>
      </c>
      <c r="U346">
        <f t="shared" ca="1" si="40"/>
        <v>-47.845641890366423</v>
      </c>
      <c r="V346" s="1">
        <f t="shared" ca="1" si="41"/>
        <v>-5.0105511289941287</v>
      </c>
    </row>
    <row r="347" spans="1:22" x14ac:dyDescent="0.25">
      <c r="A347">
        <v>0.36</v>
      </c>
      <c r="B347" s="1">
        <v>4.2999999999999999E-13</v>
      </c>
      <c r="C347" s="1"/>
      <c r="G347" s="1">
        <f t="shared" si="35"/>
        <v>6.0832556026235547E-12</v>
      </c>
      <c r="I347">
        <v>-2.97</v>
      </c>
      <c r="J347" s="1">
        <v>1.4E-11</v>
      </c>
      <c r="K347" s="1">
        <f t="shared" si="36"/>
        <v>-25.825481102300714</v>
      </c>
      <c r="L347">
        <f t="shared" ca="1" si="37"/>
        <v>-46.748370252548739</v>
      </c>
      <c r="M347" s="1">
        <f t="shared" ca="1" si="38"/>
        <v>-5.2000164039938062</v>
      </c>
      <c r="N347" s="1"/>
      <c r="O347" s="1"/>
      <c r="R347" s="1">
        <v>0.38</v>
      </c>
      <c r="S347" s="1">
        <v>1.9E-13</v>
      </c>
      <c r="T347" s="1">
        <f t="shared" si="39"/>
        <v>-28.474991186223079</v>
      </c>
      <c r="U347">
        <f t="shared" ca="1" si="40"/>
        <v>-47.47072401276089</v>
      </c>
      <c r="V347" s="1">
        <f t="shared" ca="1" si="41"/>
        <v>-4.9727354429452921</v>
      </c>
    </row>
    <row r="348" spans="1:22" x14ac:dyDescent="0.25">
      <c r="A348">
        <v>0.37</v>
      </c>
      <c r="B348" s="1">
        <v>1.032E-12</v>
      </c>
      <c r="C348" s="1"/>
      <c r="G348" s="1">
        <f t="shared" si="35"/>
        <v>1.4599813446296532E-11</v>
      </c>
      <c r="I348">
        <v>-2.97</v>
      </c>
      <c r="J348" s="1">
        <v>1.4E-11</v>
      </c>
      <c r="K348" s="1">
        <f t="shared" si="36"/>
        <v>-24.950012364946815</v>
      </c>
      <c r="L348">
        <f t="shared" ca="1" si="37"/>
        <v>-46.381027597016832</v>
      </c>
      <c r="M348" s="1">
        <f t="shared" ca="1" si="38"/>
        <v>-5.1607385073593868</v>
      </c>
      <c r="N348" s="1"/>
      <c r="R348" s="1">
        <v>0.39</v>
      </c>
      <c r="S348" s="1">
        <v>1.9E-13</v>
      </c>
      <c r="T348" s="1">
        <f t="shared" si="39"/>
        <v>-27.599522448869177</v>
      </c>
      <c r="U348">
        <f t="shared" ca="1" si="40"/>
        <v>-47.095806135155357</v>
      </c>
      <c r="V348" s="1">
        <f t="shared" ca="1" si="41"/>
        <v>-4.9349197568964565</v>
      </c>
    </row>
    <row r="349" spans="1:22" x14ac:dyDescent="0.25">
      <c r="A349">
        <v>0.38</v>
      </c>
      <c r="B349" s="1">
        <v>1.282E-12</v>
      </c>
      <c r="C349" s="1"/>
      <c r="G349" s="1">
        <f t="shared" si="35"/>
        <v>1.8136589959449762E-11</v>
      </c>
      <c r="I349">
        <v>-2.97</v>
      </c>
      <c r="J349" s="1">
        <v>1.4E-11</v>
      </c>
      <c r="K349" s="1">
        <f t="shared" si="36"/>
        <v>-24.733089673507706</v>
      </c>
      <c r="L349">
        <f t="shared" ca="1" si="37"/>
        <v>-46.013684941484932</v>
      </c>
      <c r="M349" s="1">
        <f t="shared" ca="1" si="38"/>
        <v>-5.1214606107249674</v>
      </c>
      <c r="N349" s="1"/>
      <c r="O349" s="1"/>
      <c r="R349" s="1">
        <v>0.4</v>
      </c>
      <c r="S349" s="1">
        <v>2.0000000000000001E-13</v>
      </c>
      <c r="T349" s="1">
        <f t="shared" si="39"/>
        <v>-27.382599757430071</v>
      </c>
      <c r="U349">
        <f t="shared" ca="1" si="40"/>
        <v>-46.720888257549817</v>
      </c>
      <c r="V349" s="1">
        <f t="shared" ca="1" si="41"/>
        <v>-4.8971040708476199</v>
      </c>
    </row>
    <row r="350" spans="1:22" x14ac:dyDescent="0.25">
      <c r="A350">
        <v>0.39</v>
      </c>
      <c r="B350" s="1">
        <v>2.0239999999999999E-12</v>
      </c>
      <c r="C350" s="1"/>
      <c r="G350" s="1">
        <f t="shared" si="35"/>
        <v>2.8633742650488547E-11</v>
      </c>
      <c r="I350">
        <v>-2.97</v>
      </c>
      <c r="J350" s="1">
        <v>1.4E-11</v>
      </c>
      <c r="K350" s="1">
        <f t="shared" si="36"/>
        <v>-24.276435280580966</v>
      </c>
      <c r="L350">
        <f t="shared" ca="1" si="37"/>
        <v>-45.646342285953025</v>
      </c>
      <c r="M350" s="1">
        <f t="shared" ca="1" si="38"/>
        <v>-5.082182714090548</v>
      </c>
      <c r="N350" s="1"/>
      <c r="R350" s="1">
        <v>0.41</v>
      </c>
      <c r="S350" s="1">
        <v>2.0000000000000001E-13</v>
      </c>
      <c r="T350" s="1">
        <f t="shared" si="39"/>
        <v>-26.925945364503328</v>
      </c>
      <c r="U350">
        <f t="shared" ca="1" si="40"/>
        <v>-46.345970379944276</v>
      </c>
      <c r="V350" s="1">
        <f t="shared" ca="1" si="41"/>
        <v>-4.8592883847987842</v>
      </c>
    </row>
    <row r="351" spans="1:22" x14ac:dyDescent="0.25">
      <c r="A351">
        <v>0.4</v>
      </c>
      <c r="B351" s="1">
        <v>9.9400000000000001E-13</v>
      </c>
      <c r="C351" s="1"/>
      <c r="G351" s="1">
        <f t="shared" si="35"/>
        <v>1.4062223416297242E-11</v>
      </c>
      <c r="I351">
        <v>-2.97</v>
      </c>
      <c r="J351" s="1">
        <v>1.4E-11</v>
      </c>
      <c r="K351" s="1">
        <f t="shared" si="36"/>
        <v>-24.987529104331749</v>
      </c>
      <c r="L351">
        <f t="shared" ca="1" si="37"/>
        <v>-45.278999630421119</v>
      </c>
      <c r="M351" s="1">
        <f t="shared" ca="1" si="38"/>
        <v>-5.0429048174561277</v>
      </c>
      <c r="N351" s="1"/>
      <c r="O351" s="1"/>
      <c r="R351" s="1">
        <v>0.42</v>
      </c>
      <c r="S351" s="1">
        <v>1.9E-13</v>
      </c>
      <c r="T351" s="1">
        <f t="shared" si="39"/>
        <v>-27.637039188254111</v>
      </c>
      <c r="U351">
        <f t="shared" ca="1" si="40"/>
        <v>-45.971052502338743</v>
      </c>
      <c r="V351" s="1">
        <f t="shared" ca="1" si="41"/>
        <v>-4.8214726987499477</v>
      </c>
    </row>
    <row r="352" spans="1:22" x14ac:dyDescent="0.25">
      <c r="A352">
        <v>0.41</v>
      </c>
      <c r="B352" s="1">
        <v>5.2599999999999998E-13</v>
      </c>
      <c r="C352" s="1"/>
      <c r="G352" s="1">
        <f t="shared" si="35"/>
        <v>7.4413777836743946E-12</v>
      </c>
      <c r="I352">
        <v>-2.97</v>
      </c>
      <c r="J352" s="1">
        <v>1.4E-11</v>
      </c>
      <c r="K352" s="1">
        <f t="shared" si="36"/>
        <v>-25.623965098250611</v>
      </c>
      <c r="L352">
        <f t="shared" ca="1" si="37"/>
        <v>-44.911656974889219</v>
      </c>
      <c r="M352" s="1">
        <f t="shared" ca="1" si="38"/>
        <v>-5.0036269208217092</v>
      </c>
      <c r="N352" s="1"/>
      <c r="R352" s="1">
        <v>0.43</v>
      </c>
      <c r="S352" s="1">
        <v>2.0999999999999999E-13</v>
      </c>
      <c r="T352" s="1">
        <f t="shared" si="39"/>
        <v>-28.273475182172977</v>
      </c>
      <c r="U352">
        <f t="shared" ca="1" si="40"/>
        <v>-45.59613462473321</v>
      </c>
      <c r="V352" s="1">
        <f t="shared" ca="1" si="41"/>
        <v>-4.7836570127011111</v>
      </c>
    </row>
    <row r="353" spans="1:22" x14ac:dyDescent="0.25">
      <c r="A353">
        <v>0.42</v>
      </c>
      <c r="B353" s="1">
        <v>1.04E-12</v>
      </c>
      <c r="C353" s="1"/>
      <c r="G353" s="1">
        <f t="shared" si="35"/>
        <v>1.4712990294717435E-11</v>
      </c>
      <c r="I353">
        <v>-2.97</v>
      </c>
      <c r="J353" s="1">
        <v>1.4E-11</v>
      </c>
      <c r="K353" s="1">
        <f t="shared" si="36"/>
        <v>-24.942290318852905</v>
      </c>
      <c r="L353">
        <f t="shared" ca="1" si="37"/>
        <v>-44.544314319357312</v>
      </c>
      <c r="M353" s="1">
        <f t="shared" ca="1" si="38"/>
        <v>-4.964349024187289</v>
      </c>
      <c r="N353" s="1"/>
      <c r="O353" s="1"/>
      <c r="R353" s="1">
        <v>0.44</v>
      </c>
      <c r="S353" s="1">
        <v>2.0999999999999999E-13</v>
      </c>
      <c r="T353" s="1">
        <f t="shared" si="39"/>
        <v>-27.591800402775267</v>
      </c>
      <c r="U353">
        <f t="shared" ca="1" si="40"/>
        <v>-45.22121674712767</v>
      </c>
      <c r="V353" s="1">
        <f t="shared" ca="1" si="41"/>
        <v>-4.7458413266522754</v>
      </c>
    </row>
    <row r="354" spans="1:22" x14ac:dyDescent="0.25">
      <c r="A354">
        <v>0.43</v>
      </c>
      <c r="B354" s="1">
        <v>1.328E-12</v>
      </c>
      <c r="C354" s="1"/>
      <c r="G354" s="1">
        <f t="shared" si="35"/>
        <v>1.8787356837869957E-11</v>
      </c>
      <c r="I354">
        <v>-2.97</v>
      </c>
      <c r="J354" s="1">
        <v>1.4E-11</v>
      </c>
      <c r="K354" s="1">
        <f t="shared" si="36"/>
        <v>-24.697836980951944</v>
      </c>
      <c r="L354">
        <f t="shared" ca="1" si="37"/>
        <v>-44.176971663825412</v>
      </c>
      <c r="M354" s="1">
        <f t="shared" ca="1" si="38"/>
        <v>-4.9250711275528696</v>
      </c>
      <c r="N354" s="1"/>
      <c r="R354" s="1">
        <v>0.45</v>
      </c>
      <c r="S354" s="1">
        <v>2.2999999999999998E-13</v>
      </c>
      <c r="T354" s="1">
        <f t="shared" si="39"/>
        <v>-27.347347064874306</v>
      </c>
      <c r="U354">
        <f t="shared" ca="1" si="40"/>
        <v>-44.846298869522137</v>
      </c>
      <c r="V354" s="1">
        <f t="shared" ca="1" si="41"/>
        <v>-4.7080256406034389</v>
      </c>
    </row>
    <row r="355" spans="1:22" x14ac:dyDescent="0.25">
      <c r="A355">
        <v>0.44</v>
      </c>
      <c r="B355" s="1">
        <v>1.2459999999999999E-12</v>
      </c>
      <c r="C355" s="1"/>
      <c r="G355" s="1">
        <f t="shared" si="35"/>
        <v>1.7627294141555696E-11</v>
      </c>
      <c r="I355">
        <v>-2.97</v>
      </c>
      <c r="J355" s="1">
        <v>1.4E-11</v>
      </c>
      <c r="K355" s="1">
        <f t="shared" si="36"/>
        <v>-24.761572611640926</v>
      </c>
      <c r="L355">
        <f t="shared" ca="1" si="37"/>
        <v>-43.809629008293506</v>
      </c>
      <c r="M355" s="1">
        <f t="shared" ca="1" si="38"/>
        <v>-4.8857932309184502</v>
      </c>
      <c r="N355" s="1"/>
      <c r="O355" s="1"/>
      <c r="R355" s="1">
        <v>0.46</v>
      </c>
      <c r="S355" s="1">
        <v>2.2999999999999998E-13</v>
      </c>
      <c r="T355" s="1">
        <f t="shared" si="39"/>
        <v>-27.411082695563287</v>
      </c>
      <c r="U355">
        <f t="shared" ca="1" si="40"/>
        <v>-44.471380991916604</v>
      </c>
      <c r="V355" s="1">
        <f t="shared" ca="1" si="41"/>
        <v>-4.6702099545546032</v>
      </c>
    </row>
    <row r="356" spans="1:22" x14ac:dyDescent="0.25">
      <c r="A356">
        <v>0.45</v>
      </c>
      <c r="B356" s="1">
        <v>7.5600000000000001E-13</v>
      </c>
      <c r="C356" s="1"/>
      <c r="G356" s="1">
        <f t="shared" si="35"/>
        <v>1.0695212175775366E-11</v>
      </c>
      <c r="I356">
        <v>-2.97</v>
      </c>
      <c r="J356" s="1">
        <v>1.4E-11</v>
      </c>
      <c r="K356" s="1">
        <f t="shared" si="36"/>
        <v>-25.261224934808791</v>
      </c>
      <c r="L356">
        <f t="shared" ca="1" si="37"/>
        <v>-43.442286352761599</v>
      </c>
      <c r="M356" s="1">
        <f t="shared" ca="1" si="38"/>
        <v>-4.8465153342840308</v>
      </c>
      <c r="N356" s="1"/>
      <c r="R356" s="1">
        <v>0.47</v>
      </c>
      <c r="S356" s="1">
        <v>2.2999999999999998E-13</v>
      </c>
      <c r="T356" s="1">
        <f t="shared" si="39"/>
        <v>-27.910735018731152</v>
      </c>
      <c r="U356">
        <f t="shared" ca="1" si="40"/>
        <v>-44.096463114311064</v>
      </c>
      <c r="V356" s="1">
        <f t="shared" ca="1" si="41"/>
        <v>-4.6323942685057666</v>
      </c>
    </row>
    <row r="357" spans="1:22" x14ac:dyDescent="0.25">
      <c r="A357">
        <v>0.46</v>
      </c>
      <c r="B357" s="1">
        <v>1.2580000000000001E-12</v>
      </c>
      <c r="C357" s="1"/>
      <c r="G357" s="1">
        <f t="shared" si="35"/>
        <v>1.7797059414187054E-11</v>
      </c>
      <c r="I357">
        <v>-2.97</v>
      </c>
      <c r="J357" s="1">
        <v>1.4E-11</v>
      </c>
      <c r="K357" s="1">
        <f t="shared" si="36"/>
        <v>-24.751987873727938</v>
      </c>
      <c r="L357">
        <f t="shared" ca="1" si="37"/>
        <v>-43.074943697229699</v>
      </c>
      <c r="M357" s="1">
        <f t="shared" ca="1" si="38"/>
        <v>-4.8072374376496114</v>
      </c>
      <c r="N357" s="1"/>
      <c r="O357" s="1"/>
      <c r="R357" s="1">
        <v>0.48</v>
      </c>
      <c r="S357" s="1">
        <v>2.2999999999999998E-13</v>
      </c>
      <c r="T357" s="1">
        <f t="shared" si="39"/>
        <v>-27.401497957650299</v>
      </c>
      <c r="U357">
        <f t="shared" ca="1" si="40"/>
        <v>-43.721545236705524</v>
      </c>
      <c r="V357" s="1">
        <f t="shared" ca="1" si="41"/>
        <v>-4.594578582456931</v>
      </c>
    </row>
    <row r="358" spans="1:22" x14ac:dyDescent="0.25">
      <c r="A358">
        <v>0.47</v>
      </c>
      <c r="B358" s="1">
        <v>6.3200000000000003E-13</v>
      </c>
      <c r="C358" s="1"/>
      <c r="G358" s="1">
        <f t="shared" si="35"/>
        <v>8.9409710252513654E-12</v>
      </c>
      <c r="I358">
        <v>-2.97</v>
      </c>
      <c r="J358" s="1">
        <v>1.4E-11</v>
      </c>
      <c r="K358" s="1">
        <f t="shared" si="36"/>
        <v>-25.440376916841466</v>
      </c>
      <c r="L358">
        <f t="shared" ca="1" si="37"/>
        <v>-42.707601041697792</v>
      </c>
      <c r="M358" s="1">
        <f t="shared" ca="1" si="38"/>
        <v>-4.7679595410151911</v>
      </c>
      <c r="N358" s="1"/>
      <c r="R358" s="1">
        <v>0.49</v>
      </c>
      <c r="S358" s="1">
        <v>2.2E-13</v>
      </c>
      <c r="T358" s="1">
        <f t="shared" si="39"/>
        <v>-28.089887000763827</v>
      </c>
      <c r="U358">
        <f t="shared" ca="1" si="40"/>
        <v>-43.346627359099998</v>
      </c>
      <c r="V358" s="1">
        <f t="shared" ca="1" si="41"/>
        <v>-4.5567628964080944</v>
      </c>
    </row>
    <row r="359" spans="1:22" x14ac:dyDescent="0.25">
      <c r="A359">
        <v>0.48</v>
      </c>
      <c r="B359" s="1">
        <v>1.12E-13</v>
      </c>
      <c r="C359" s="1"/>
      <c r="G359" s="1">
        <f t="shared" si="35"/>
        <v>1.5844758778926469E-12</v>
      </c>
      <c r="I359">
        <v>-2.97</v>
      </c>
      <c r="J359" s="1">
        <v>1.4E-11</v>
      </c>
      <c r="K359" s="1">
        <f t="shared" si="36"/>
        <v>-27.170767439693229</v>
      </c>
      <c r="L359">
        <f t="shared" ca="1" si="37"/>
        <v>-42.340258386165885</v>
      </c>
      <c r="M359" s="1">
        <f t="shared" ca="1" si="38"/>
        <v>-4.7286816443807727</v>
      </c>
      <c r="N359" s="1"/>
      <c r="O359" s="1"/>
      <c r="R359" s="1">
        <v>0.5</v>
      </c>
      <c r="S359" s="1">
        <v>2.3999999999999999E-13</v>
      </c>
      <c r="T359" s="1">
        <f t="shared" si="39"/>
        <v>-29.820277523615591</v>
      </c>
      <c r="U359">
        <f t="shared" ca="1" si="40"/>
        <v>-42.971709481494457</v>
      </c>
      <c r="V359" s="1">
        <f t="shared" ca="1" si="41"/>
        <v>-4.5189472103592578</v>
      </c>
    </row>
    <row r="360" spans="1:22" x14ac:dyDescent="0.25">
      <c r="A360">
        <v>0.49</v>
      </c>
      <c r="B360" s="1">
        <v>4.5E-13</v>
      </c>
      <c r="C360" s="1"/>
      <c r="G360" s="1">
        <f t="shared" si="35"/>
        <v>6.3661977236758135E-12</v>
      </c>
      <c r="I360">
        <v>-2.97</v>
      </c>
      <c r="J360" s="1">
        <v>1.4E-11</v>
      </c>
      <c r="K360" s="1">
        <f t="shared" si="36"/>
        <v>-25.780018728223958</v>
      </c>
      <c r="L360">
        <f t="shared" ca="1" si="37"/>
        <v>-41.972915730633986</v>
      </c>
      <c r="M360" s="1">
        <f t="shared" ca="1" si="38"/>
        <v>-4.6894037477463524</v>
      </c>
      <c r="N360" s="1"/>
      <c r="R360" s="1">
        <v>0.51</v>
      </c>
      <c r="S360" s="1">
        <v>2.2999999999999998E-13</v>
      </c>
      <c r="T360" s="1">
        <f t="shared" si="39"/>
        <v>-28.429528812146319</v>
      </c>
      <c r="U360">
        <f t="shared" ca="1" si="40"/>
        <v>-42.596791603888917</v>
      </c>
      <c r="V360" s="1">
        <f t="shared" ca="1" si="41"/>
        <v>-4.4811315243104222</v>
      </c>
    </row>
    <row r="361" spans="1:22" x14ac:dyDescent="0.25">
      <c r="A361">
        <v>0.5</v>
      </c>
      <c r="B361" s="1">
        <v>8.3399999999999998E-13</v>
      </c>
      <c r="C361" s="1"/>
      <c r="G361" s="1">
        <f t="shared" si="35"/>
        <v>1.1798686447879174E-11</v>
      </c>
      <c r="I361">
        <v>-2.97</v>
      </c>
      <c r="J361" s="1">
        <v>1.4E-11</v>
      </c>
      <c r="K361" s="1">
        <f t="shared" si="36"/>
        <v>-25.163032908629575</v>
      </c>
      <c r="L361">
        <f t="shared" ca="1" si="37"/>
        <v>-41.605573075102079</v>
      </c>
      <c r="M361" s="1">
        <f t="shared" ca="1" si="38"/>
        <v>-4.650125851111933</v>
      </c>
      <c r="N361" s="1"/>
      <c r="O361" s="1"/>
      <c r="R361" s="1">
        <v>0.52</v>
      </c>
      <c r="S361" s="1">
        <v>2.4999999999999999E-13</v>
      </c>
      <c r="T361" s="1">
        <f t="shared" si="39"/>
        <v>-27.81254299255194</v>
      </c>
      <c r="U361">
        <f t="shared" ca="1" si="40"/>
        <v>-42.221873726283384</v>
      </c>
      <c r="V361" s="1">
        <f t="shared" ca="1" si="41"/>
        <v>-4.4433158382615856</v>
      </c>
    </row>
    <row r="362" spans="1:22" x14ac:dyDescent="0.25">
      <c r="A362">
        <v>0.51</v>
      </c>
      <c r="B362" s="1">
        <v>2.48E-13</v>
      </c>
      <c r="C362" s="1"/>
      <c r="G362" s="1">
        <f t="shared" si="35"/>
        <v>3.508482301048004E-12</v>
      </c>
      <c r="I362">
        <v>-2.97</v>
      </c>
      <c r="J362" s="1">
        <v>1.4E-11</v>
      </c>
      <c r="K362" s="1">
        <f t="shared" si="36"/>
        <v>-26.375837564823339</v>
      </c>
      <c r="L362">
        <f t="shared" ca="1" si="37"/>
        <v>-41.238230419570172</v>
      </c>
      <c r="M362" s="1">
        <f t="shared" ca="1" si="38"/>
        <v>-4.6108479544775136</v>
      </c>
      <c r="N362" s="1"/>
      <c r="R362" s="1">
        <v>0.53</v>
      </c>
      <c r="S362" s="1">
        <v>2.7000000000000001E-13</v>
      </c>
      <c r="T362" s="1">
        <f t="shared" si="39"/>
        <v>-29.025347648745704</v>
      </c>
      <c r="U362">
        <f t="shared" ca="1" si="40"/>
        <v>-41.846955848677851</v>
      </c>
      <c r="V362" s="1">
        <f t="shared" ca="1" si="41"/>
        <v>-4.4055001522127499</v>
      </c>
    </row>
    <row r="363" spans="1:22" x14ac:dyDescent="0.25">
      <c r="A363">
        <v>0.52</v>
      </c>
      <c r="B363" s="1">
        <v>6.3200000000000003E-13</v>
      </c>
      <c r="C363" s="1"/>
      <c r="G363" s="1">
        <f t="shared" si="35"/>
        <v>8.9409710252513654E-12</v>
      </c>
      <c r="I363">
        <v>-2.97</v>
      </c>
      <c r="J363" s="1">
        <v>1.4E-11</v>
      </c>
      <c r="K363" s="1">
        <f t="shared" si="36"/>
        <v>-25.440376916841466</v>
      </c>
      <c r="L363">
        <f t="shared" ca="1" si="37"/>
        <v>-40.870887764038272</v>
      </c>
      <c r="M363" s="1">
        <f t="shared" ca="1" si="38"/>
        <v>-4.5715700578430933</v>
      </c>
      <c r="N363" s="1"/>
      <c r="O363" s="1"/>
      <c r="R363" s="1">
        <v>0.54</v>
      </c>
      <c r="S363" s="1">
        <v>2.7000000000000001E-13</v>
      </c>
      <c r="T363" s="1">
        <f t="shared" si="39"/>
        <v>-28.089887000763827</v>
      </c>
      <c r="U363">
        <f t="shared" ca="1" si="40"/>
        <v>-41.472037971072311</v>
      </c>
      <c r="V363" s="1">
        <f t="shared" ca="1" si="41"/>
        <v>-4.3676844661639134</v>
      </c>
    </row>
    <row r="364" spans="1:22" x14ac:dyDescent="0.25">
      <c r="A364">
        <v>0.53</v>
      </c>
      <c r="B364" s="1">
        <v>1.1180000000000001E-12</v>
      </c>
      <c r="C364" s="1"/>
      <c r="G364" s="1">
        <f t="shared" si="35"/>
        <v>1.5816464566821244E-11</v>
      </c>
      <c r="I364">
        <v>-2.97</v>
      </c>
      <c r="J364" s="1">
        <v>1.4E-11</v>
      </c>
      <c r="K364" s="1">
        <f t="shared" si="36"/>
        <v>-24.869969657273277</v>
      </c>
      <c r="L364">
        <f t="shared" ca="1" si="37"/>
        <v>-40.503545108506366</v>
      </c>
      <c r="M364" s="1">
        <f t="shared" ca="1" si="38"/>
        <v>-4.5322921612086748</v>
      </c>
      <c r="N364" s="1"/>
      <c r="R364" s="1">
        <v>0.55000000000000004</v>
      </c>
      <c r="S364" s="1">
        <v>2.7000000000000001E-13</v>
      </c>
      <c r="T364" s="1">
        <f t="shared" si="39"/>
        <v>-27.519479741195642</v>
      </c>
      <c r="U364">
        <f t="shared" ca="1" si="40"/>
        <v>-41.097120093466771</v>
      </c>
      <c r="V364" s="1">
        <f t="shared" ca="1" si="41"/>
        <v>-4.3298687801150777</v>
      </c>
    </row>
    <row r="365" spans="1:22" x14ac:dyDescent="0.25">
      <c r="A365">
        <v>0.54</v>
      </c>
      <c r="B365" s="1">
        <v>7.2800000000000003E-13</v>
      </c>
      <c r="C365" s="1"/>
      <c r="G365" s="1">
        <f t="shared" si="35"/>
        <v>1.0299093206302206E-11</v>
      </c>
      <c r="I365">
        <v>-2.97</v>
      </c>
      <c r="J365" s="1">
        <v>1.4E-11</v>
      </c>
      <c r="K365" s="1">
        <f t="shared" si="36"/>
        <v>-25.298965262791636</v>
      </c>
      <c r="L365">
        <f t="shared" ca="1" si="37"/>
        <v>-40.136202452974459</v>
      </c>
      <c r="M365" s="1">
        <f t="shared" ca="1" si="38"/>
        <v>-4.4930142645742546</v>
      </c>
      <c r="N365" s="1"/>
      <c r="O365" s="1"/>
      <c r="R365" s="1">
        <v>0.56000000000000005</v>
      </c>
      <c r="S365" s="1">
        <v>2.9999999999999998E-13</v>
      </c>
      <c r="T365" s="1">
        <f t="shared" si="39"/>
        <v>-27.948475346713998</v>
      </c>
      <c r="U365">
        <f t="shared" ca="1" si="40"/>
        <v>-40.722202215861238</v>
      </c>
      <c r="V365" s="1">
        <f t="shared" ca="1" si="41"/>
        <v>-4.2920530940662411</v>
      </c>
    </row>
    <row r="366" spans="1:22" x14ac:dyDescent="0.25">
      <c r="A366">
        <v>0.55000000000000004</v>
      </c>
      <c r="B366" s="1">
        <v>1.136E-12</v>
      </c>
      <c r="C366" s="1"/>
      <c r="G366" s="1">
        <f t="shared" si="35"/>
        <v>1.6071112475768275E-11</v>
      </c>
      <c r="I366">
        <v>-2.97</v>
      </c>
      <c r="J366" s="1">
        <v>1.4E-11</v>
      </c>
      <c r="K366" s="1">
        <f t="shared" si="36"/>
        <v>-24.853997711707226</v>
      </c>
      <c r="L366">
        <f t="shared" ca="1" si="37"/>
        <v>-39.768859797442559</v>
      </c>
      <c r="M366" s="1">
        <f t="shared" ca="1" si="38"/>
        <v>-4.4537363679398352</v>
      </c>
      <c r="N366" s="1"/>
      <c r="R366" s="1">
        <v>0.56999999999999995</v>
      </c>
      <c r="S366" s="1">
        <v>3.0999999999999999E-13</v>
      </c>
      <c r="T366" s="1">
        <f t="shared" si="39"/>
        <v>-27.503507795629588</v>
      </c>
      <c r="U366">
        <f t="shared" ca="1" si="40"/>
        <v>-40.347284338255704</v>
      </c>
      <c r="V366" s="1">
        <f t="shared" ca="1" si="41"/>
        <v>-4.2542374080174046</v>
      </c>
    </row>
    <row r="367" spans="1:22" x14ac:dyDescent="0.25">
      <c r="A367">
        <v>0.56000000000000005</v>
      </c>
      <c r="B367" s="1">
        <v>2.7759999999999999E-12</v>
      </c>
      <c r="C367" s="1"/>
      <c r="G367" s="1">
        <f t="shared" si="35"/>
        <v>3.9272366402053463E-11</v>
      </c>
      <c r="I367">
        <v>-2.97</v>
      </c>
      <c r="J367" s="1">
        <v>1.4E-11</v>
      </c>
      <c r="K367" s="1">
        <f t="shared" si="36"/>
        <v>-23.960499989361626</v>
      </c>
      <c r="L367">
        <f t="shared" ca="1" si="37"/>
        <v>-39.401517141910652</v>
      </c>
      <c r="M367" s="1">
        <f t="shared" ca="1" si="38"/>
        <v>-4.4144584713054158</v>
      </c>
      <c r="N367" s="1"/>
      <c r="O367" s="1"/>
      <c r="R367" s="1">
        <v>0.57999999999999996</v>
      </c>
      <c r="S367" s="1">
        <v>3.0999999999999999E-13</v>
      </c>
      <c r="T367" s="1">
        <f t="shared" si="39"/>
        <v>-26.610010073283991</v>
      </c>
      <c r="U367">
        <f t="shared" ca="1" si="40"/>
        <v>-39.972366460650164</v>
      </c>
      <c r="V367" s="1">
        <f t="shared" ca="1" si="41"/>
        <v>-4.2164217219685689</v>
      </c>
    </row>
    <row r="368" spans="1:22" x14ac:dyDescent="0.25">
      <c r="A368">
        <v>0.56999999999999995</v>
      </c>
      <c r="B368" s="1">
        <v>1.84E-13</v>
      </c>
      <c r="C368" s="1"/>
      <c r="G368" s="1">
        <f t="shared" si="35"/>
        <v>2.6030675136807772E-12</v>
      </c>
      <c r="I368">
        <v>-2.97</v>
      </c>
      <c r="J368" s="1">
        <v>1.4E-11</v>
      </c>
      <c r="K368" s="1">
        <f t="shared" si="36"/>
        <v>-26.674330553379338</v>
      </c>
      <c r="L368">
        <f t="shared" ca="1" si="37"/>
        <v>-39.034174486378753</v>
      </c>
      <c r="M368" s="1">
        <f t="shared" ca="1" si="38"/>
        <v>-4.3751805746709964</v>
      </c>
      <c r="N368" s="1"/>
      <c r="R368" s="1">
        <v>0.59</v>
      </c>
      <c r="S368" s="1">
        <v>3.3000000000000001E-13</v>
      </c>
      <c r="T368" s="1">
        <f t="shared" si="39"/>
        <v>-29.3238406373017</v>
      </c>
      <c r="U368">
        <f t="shared" ca="1" si="40"/>
        <v>-39.597448583044638</v>
      </c>
      <c r="V368" s="1">
        <f t="shared" ca="1" si="41"/>
        <v>-4.1786060359197332</v>
      </c>
    </row>
    <row r="369" spans="1:22" x14ac:dyDescent="0.25">
      <c r="A369">
        <v>0.57999999999999996</v>
      </c>
      <c r="B369" s="1">
        <v>1.4000000000000001E-12</v>
      </c>
      <c r="C369" s="1"/>
      <c r="G369" s="1">
        <f t="shared" si="35"/>
        <v>1.9805948473658089E-11</v>
      </c>
      <c r="I369">
        <v>-2.97</v>
      </c>
      <c r="J369" s="1">
        <v>1.4E-11</v>
      </c>
      <c r="K369" s="1">
        <f t="shared" si="36"/>
        <v>-24.645038795384973</v>
      </c>
      <c r="L369">
        <f t="shared" ca="1" si="37"/>
        <v>-38.666831830846846</v>
      </c>
      <c r="M369" s="1">
        <f t="shared" ca="1" si="38"/>
        <v>-4.335902678036577</v>
      </c>
      <c r="N369" s="1"/>
      <c r="O369" s="1"/>
      <c r="R369" s="1">
        <v>0.6</v>
      </c>
      <c r="S369" s="1">
        <v>3.5999999999999998E-13</v>
      </c>
      <c r="T369" s="1">
        <f t="shared" si="39"/>
        <v>-27.294548879307335</v>
      </c>
      <c r="U369">
        <f t="shared" ca="1" si="40"/>
        <v>-39.222530705439098</v>
      </c>
      <c r="V369" s="1">
        <f t="shared" ca="1" si="41"/>
        <v>-4.1407903498708967</v>
      </c>
    </row>
    <row r="370" spans="1:22" x14ac:dyDescent="0.25">
      <c r="A370">
        <v>0.59</v>
      </c>
      <c r="B370" s="1">
        <v>1.4560000000000001E-12</v>
      </c>
      <c r="C370" s="1"/>
      <c r="G370" s="1">
        <f t="shared" si="35"/>
        <v>2.0598186412604412E-11</v>
      </c>
      <c r="I370">
        <v>-2.97</v>
      </c>
      <c r="J370" s="1">
        <v>1.4E-11</v>
      </c>
      <c r="K370" s="1">
        <f t="shared" si="36"/>
        <v>-24.605818082231693</v>
      </c>
      <c r="L370">
        <f t="shared" ca="1" si="37"/>
        <v>-38.299489175314946</v>
      </c>
      <c r="M370" s="1">
        <f t="shared" ca="1" si="38"/>
        <v>-4.2966247814021568</v>
      </c>
      <c r="N370" s="1"/>
      <c r="R370" s="1">
        <v>0.61</v>
      </c>
      <c r="S370" s="1">
        <v>4.0000000000000001E-13</v>
      </c>
      <c r="T370" s="1">
        <f t="shared" si="39"/>
        <v>-27.255328166154055</v>
      </c>
      <c r="U370">
        <f t="shared" ca="1" si="40"/>
        <v>-38.847612827833558</v>
      </c>
      <c r="V370" s="1">
        <f t="shared" ca="1" si="41"/>
        <v>-4.1029746638220601</v>
      </c>
    </row>
    <row r="371" spans="1:22" x14ac:dyDescent="0.25">
      <c r="A371">
        <v>0.6</v>
      </c>
      <c r="B371" s="1">
        <v>1.7320000000000001E-12</v>
      </c>
      <c r="C371" s="1"/>
      <c r="G371" s="1">
        <f t="shared" si="35"/>
        <v>2.4502787683125576E-11</v>
      </c>
      <c r="I371">
        <v>-2.97</v>
      </c>
      <c r="J371" s="1">
        <v>1.4E-11</v>
      </c>
      <c r="K371" s="1">
        <f t="shared" si="36"/>
        <v>-24.432234221865944</v>
      </c>
      <c r="L371">
        <f t="shared" ca="1" si="37"/>
        <v>-37.932146519783032</v>
      </c>
      <c r="M371" s="1">
        <f t="shared" ca="1" si="38"/>
        <v>-4.2573468847677383</v>
      </c>
      <c r="N371" s="1"/>
      <c r="O371" s="1"/>
      <c r="R371" s="1">
        <v>0.62</v>
      </c>
      <c r="S371" s="1">
        <v>4.2999999999999999E-13</v>
      </c>
      <c r="T371" s="1">
        <f t="shared" si="39"/>
        <v>-27.081744305788305</v>
      </c>
      <c r="U371">
        <f t="shared" ca="1" si="40"/>
        <v>-38.472694950228025</v>
      </c>
      <c r="V371" s="1">
        <f t="shared" ca="1" si="41"/>
        <v>-4.0651589777732244</v>
      </c>
    </row>
    <row r="372" spans="1:22" x14ac:dyDescent="0.25">
      <c r="A372">
        <v>0.61</v>
      </c>
      <c r="B372" s="1">
        <v>5.9999999999999997E-14</v>
      </c>
      <c r="C372" s="1"/>
      <c r="G372" s="1">
        <f t="shared" si="35"/>
        <v>8.4882636315677509E-13</v>
      </c>
      <c r="I372">
        <v>-2.97</v>
      </c>
      <c r="J372" s="1">
        <v>1.4E-11</v>
      </c>
      <c r="K372" s="1">
        <f t="shared" si="36"/>
        <v>-27.794921748766221</v>
      </c>
      <c r="L372">
        <f t="shared" ca="1" si="37"/>
        <v>-37.564803864251132</v>
      </c>
      <c r="M372" s="1">
        <f t="shared" ca="1" si="38"/>
        <v>-4.218068988133318</v>
      </c>
      <c r="N372" s="1"/>
      <c r="R372" s="1">
        <v>0.63</v>
      </c>
      <c r="S372" s="1">
        <v>4.5E-13</v>
      </c>
      <c r="T372" s="1">
        <f t="shared" si="39"/>
        <v>-30.444431832688586</v>
      </c>
      <c r="U372">
        <f t="shared" ca="1" si="40"/>
        <v>-38.097777072622492</v>
      </c>
      <c r="V372" s="1">
        <f t="shared" ca="1" si="41"/>
        <v>-4.0273432917243879</v>
      </c>
    </row>
    <row r="373" spans="1:22" x14ac:dyDescent="0.25">
      <c r="A373">
        <v>0.62</v>
      </c>
      <c r="B373" s="1">
        <v>1.892E-12</v>
      </c>
      <c r="C373" s="1"/>
      <c r="G373" s="1">
        <f t="shared" si="35"/>
        <v>2.6766324651543643E-11</v>
      </c>
      <c r="I373">
        <v>-2.97</v>
      </c>
      <c r="J373" s="1">
        <v>1.4E-11</v>
      </c>
      <c r="K373" s="1">
        <f t="shared" si="36"/>
        <v>-24.343876561376501</v>
      </c>
      <c r="L373">
        <f t="shared" ca="1" si="37"/>
        <v>-37.197461208719233</v>
      </c>
      <c r="M373" s="1">
        <f t="shared" ca="1" si="38"/>
        <v>-4.1787910914988986</v>
      </c>
      <c r="N373" s="1"/>
      <c r="O373" s="1"/>
      <c r="R373" s="1">
        <v>0.64</v>
      </c>
      <c r="S373" s="1">
        <v>5.1000000000000005E-13</v>
      </c>
      <c r="T373" s="1">
        <f t="shared" si="39"/>
        <v>-26.993386645298862</v>
      </c>
      <c r="U373">
        <f t="shared" ca="1" si="40"/>
        <v>-37.722859195016952</v>
      </c>
      <c r="V373" s="1">
        <f t="shared" ca="1" si="41"/>
        <v>-3.9895276056755518</v>
      </c>
    </row>
    <row r="374" spans="1:22" x14ac:dyDescent="0.25">
      <c r="A374">
        <v>0.63</v>
      </c>
      <c r="B374" s="1">
        <v>1.9180000000000001E-12</v>
      </c>
      <c r="C374" s="1"/>
      <c r="G374" s="1">
        <f t="shared" si="35"/>
        <v>2.7134149408911581E-11</v>
      </c>
      <c r="I374">
        <v>-2.97</v>
      </c>
      <c r="J374" s="1">
        <v>1.4E-11</v>
      </c>
      <c r="K374" s="1">
        <f t="shared" si="36"/>
        <v>-24.330228055544939</v>
      </c>
      <c r="L374">
        <f t="shared" ca="1" si="37"/>
        <v>-36.830118553187319</v>
      </c>
      <c r="M374" s="1">
        <f t="shared" ca="1" si="38"/>
        <v>-4.1395131948644792</v>
      </c>
      <c r="N374" s="1"/>
      <c r="R374" s="1">
        <v>0.65</v>
      </c>
      <c r="S374" s="1">
        <v>5.7999999999999995E-13</v>
      </c>
      <c r="T374" s="1">
        <f t="shared" si="39"/>
        <v>-26.979738139467301</v>
      </c>
      <c r="U374">
        <f t="shared" ca="1" si="40"/>
        <v>-37.347941317411411</v>
      </c>
      <c r="V374" s="1">
        <f t="shared" ca="1" si="41"/>
        <v>-3.9517119196267156</v>
      </c>
    </row>
    <row r="375" spans="1:22" x14ac:dyDescent="0.25">
      <c r="A375">
        <v>0.64</v>
      </c>
      <c r="B375" s="1">
        <v>1.48E-13</v>
      </c>
      <c r="C375" s="1"/>
      <c r="G375" s="1">
        <f t="shared" si="35"/>
        <v>2.093771695786712E-12</v>
      </c>
      <c r="I375">
        <v>-2.97</v>
      </c>
      <c r="J375" s="1">
        <v>1.4E-11</v>
      </c>
      <c r="K375" s="1">
        <f t="shared" si="36"/>
        <v>-26.892054037224209</v>
      </c>
      <c r="L375">
        <f t="shared" ca="1" si="37"/>
        <v>-36.462775897655419</v>
      </c>
      <c r="M375" s="1">
        <f t="shared" ca="1" si="38"/>
        <v>-4.1002352982300589</v>
      </c>
      <c r="N375" s="1"/>
      <c r="O375" s="1"/>
      <c r="R375" s="1">
        <v>0.66</v>
      </c>
      <c r="S375" s="1">
        <v>6.3000000000000004E-13</v>
      </c>
      <c r="T375" s="1">
        <f t="shared" si="39"/>
        <v>-29.541564121146571</v>
      </c>
      <c r="U375">
        <f t="shared" ca="1" si="40"/>
        <v>-36.973023439805878</v>
      </c>
      <c r="V375" s="1">
        <f t="shared" ca="1" si="41"/>
        <v>-3.9138962335778791</v>
      </c>
    </row>
    <row r="376" spans="1:22" x14ac:dyDescent="0.25">
      <c r="A376">
        <v>0.65</v>
      </c>
      <c r="B376" s="1">
        <v>6.7399999999999996E-13</v>
      </c>
      <c r="C376" s="1"/>
      <c r="G376" s="1">
        <f t="shared" si="35"/>
        <v>9.5351494794611069E-12</v>
      </c>
      <c r="I376">
        <v>-2.97</v>
      </c>
      <c r="J376" s="1">
        <v>1.4E-11</v>
      </c>
      <c r="K376" s="1">
        <f t="shared" si="36"/>
        <v>-25.376036200076015</v>
      </c>
      <c r="L376">
        <f t="shared" ca="1" si="37"/>
        <v>-36.095433242123519</v>
      </c>
      <c r="M376" s="1">
        <f t="shared" ca="1" si="38"/>
        <v>-4.0609574015956404</v>
      </c>
      <c r="N376" s="1"/>
      <c r="R376" s="1">
        <v>0.67</v>
      </c>
      <c r="S376" s="1">
        <v>7.1999999999999996E-13</v>
      </c>
      <c r="T376" s="1">
        <f t="shared" si="39"/>
        <v>-28.025546283998377</v>
      </c>
      <c r="U376">
        <f t="shared" ca="1" si="40"/>
        <v>-36.598105562200345</v>
      </c>
      <c r="V376" s="1">
        <f t="shared" ca="1" si="41"/>
        <v>-3.876080547529043</v>
      </c>
    </row>
    <row r="377" spans="1:22" x14ac:dyDescent="0.25">
      <c r="A377">
        <v>0.66</v>
      </c>
      <c r="B377" s="1">
        <v>2.2879999999999999E-12</v>
      </c>
      <c r="C377" s="1"/>
      <c r="G377" s="1">
        <f t="shared" si="35"/>
        <v>3.2368578648378357E-11</v>
      </c>
      <c r="I377">
        <v>-2.97</v>
      </c>
      <c r="J377" s="1">
        <v>1.4E-11</v>
      </c>
      <c r="K377" s="1">
        <f t="shared" si="36"/>
        <v>-24.153832958488636</v>
      </c>
      <c r="L377">
        <f t="shared" ca="1" si="37"/>
        <v>-35.728090586591605</v>
      </c>
      <c r="M377" s="1">
        <f t="shared" ca="1" si="38"/>
        <v>-4.0216795049612202</v>
      </c>
      <c r="N377" s="1"/>
      <c r="O377" s="1"/>
      <c r="R377" s="1">
        <v>0.68</v>
      </c>
      <c r="S377" s="1">
        <v>8.0000000000000002E-13</v>
      </c>
      <c r="T377" s="1">
        <f t="shared" si="39"/>
        <v>-26.803343042410997</v>
      </c>
      <c r="U377">
        <f t="shared" ca="1" si="40"/>
        <v>-36.223187684594805</v>
      </c>
      <c r="V377" s="1">
        <f t="shared" ca="1" si="41"/>
        <v>-3.8382648614802068</v>
      </c>
    </row>
    <row r="378" spans="1:22" x14ac:dyDescent="0.25">
      <c r="A378">
        <v>0.67</v>
      </c>
      <c r="B378" s="1">
        <v>6.0600000000000004E-13</v>
      </c>
      <c r="C378" s="1"/>
      <c r="G378" s="1">
        <f t="shared" si="35"/>
        <v>8.5731462678834295E-12</v>
      </c>
      <c r="I378">
        <v>-2.97</v>
      </c>
      <c r="J378" s="1">
        <v>1.4E-11</v>
      </c>
      <c r="K378" s="1">
        <f t="shared" si="36"/>
        <v>-25.482386324919009</v>
      </c>
      <c r="L378">
        <f t="shared" ca="1" si="37"/>
        <v>-35.360747931059706</v>
      </c>
      <c r="M378" s="1">
        <f t="shared" ca="1" si="38"/>
        <v>-3.9824016083268008</v>
      </c>
      <c r="N378" s="1"/>
      <c r="R378" s="1">
        <v>0.69</v>
      </c>
      <c r="S378" s="1">
        <v>9.1999999999999992E-13</v>
      </c>
      <c r="T378" s="1">
        <f t="shared" si="39"/>
        <v>-28.131896408841371</v>
      </c>
      <c r="U378">
        <f t="shared" ca="1" si="40"/>
        <v>-35.848269806989265</v>
      </c>
      <c r="V378" s="1">
        <f t="shared" ca="1" si="41"/>
        <v>-3.8004491754313707</v>
      </c>
    </row>
    <row r="379" spans="1:22" x14ac:dyDescent="0.25">
      <c r="A379">
        <v>0.68</v>
      </c>
      <c r="B379" s="1">
        <v>5.0000000000000002E-14</v>
      </c>
      <c r="C379" s="1"/>
      <c r="G379" s="1">
        <f t="shared" si="35"/>
        <v>7.0735530263064593E-13</v>
      </c>
      <c r="I379">
        <v>-2.97</v>
      </c>
      <c r="J379" s="1">
        <v>1.4E-11</v>
      </c>
      <c r="K379" s="1">
        <f t="shared" si="36"/>
        <v>-27.977243305560176</v>
      </c>
      <c r="L379">
        <f t="shared" ca="1" si="37"/>
        <v>-34.993405275527799</v>
      </c>
      <c r="M379" s="1">
        <f t="shared" ca="1" si="38"/>
        <v>-3.9431237116923814</v>
      </c>
      <c r="N379" s="1"/>
      <c r="O379" s="1"/>
      <c r="R379" s="1">
        <v>0.7</v>
      </c>
      <c r="S379" s="1">
        <v>1.04E-12</v>
      </c>
      <c r="T379" s="1">
        <f t="shared" si="39"/>
        <v>-30.626753389482538</v>
      </c>
      <c r="U379">
        <f t="shared" ca="1" si="40"/>
        <v>-35.473351929383732</v>
      </c>
      <c r="V379" s="1">
        <f t="shared" ca="1" si="41"/>
        <v>-3.7626334893825342</v>
      </c>
    </row>
    <row r="380" spans="1:22" x14ac:dyDescent="0.25">
      <c r="A380">
        <v>0.69</v>
      </c>
      <c r="B380" s="1">
        <v>1.702E-12</v>
      </c>
      <c r="C380" s="1"/>
      <c r="G380" s="1">
        <f t="shared" si="35"/>
        <v>2.4078374501547188E-11</v>
      </c>
      <c r="I380">
        <v>-2.97</v>
      </c>
      <c r="J380" s="1">
        <v>1.4E-11</v>
      </c>
      <c r="K380" s="1">
        <f t="shared" si="36"/>
        <v>-24.449707001855003</v>
      </c>
      <c r="L380">
        <f t="shared" ca="1" si="37"/>
        <v>-34.626062619995899</v>
      </c>
      <c r="M380" s="1">
        <f t="shared" ca="1" si="38"/>
        <v>-3.903845815057962</v>
      </c>
      <c r="N380" s="1"/>
      <c r="R380" s="1">
        <v>0.71</v>
      </c>
      <c r="S380" s="1">
        <v>1.19E-12</v>
      </c>
      <c r="T380" s="1">
        <f t="shared" si="39"/>
        <v>-27.099217085777365</v>
      </c>
      <c r="U380">
        <f t="shared" ca="1" si="40"/>
        <v>-35.098434051778199</v>
      </c>
      <c r="V380" s="1">
        <f t="shared" ca="1" si="41"/>
        <v>-3.7248178033336985</v>
      </c>
    </row>
    <row r="381" spans="1:22" x14ac:dyDescent="0.25">
      <c r="A381">
        <v>0.7</v>
      </c>
      <c r="B381" s="1">
        <v>1.184E-12</v>
      </c>
      <c r="C381" s="1"/>
      <c r="G381" s="1">
        <f t="shared" si="35"/>
        <v>1.6750173566293696E-11</v>
      </c>
      <c r="I381">
        <v>-2.97</v>
      </c>
      <c r="J381" s="1">
        <v>1.4E-11</v>
      </c>
      <c r="K381" s="1">
        <f t="shared" si="36"/>
        <v>-24.812612495544371</v>
      </c>
      <c r="L381">
        <f t="shared" ca="1" si="37"/>
        <v>-34.258719964463992</v>
      </c>
      <c r="M381" s="1">
        <f t="shared" ca="1" si="38"/>
        <v>-3.8645679184235426</v>
      </c>
      <c r="N381" s="1"/>
      <c r="O381" s="1"/>
      <c r="R381" s="1">
        <v>0.72</v>
      </c>
      <c r="S381" s="1">
        <v>1.38E-12</v>
      </c>
      <c r="T381" s="1">
        <f t="shared" si="39"/>
        <v>-27.462122579466733</v>
      </c>
      <c r="U381">
        <f t="shared" ca="1" si="40"/>
        <v>-34.723516174172666</v>
      </c>
      <c r="V381" s="1">
        <f t="shared" ca="1" si="41"/>
        <v>-3.6870021172848624</v>
      </c>
    </row>
    <row r="382" spans="1:22" x14ac:dyDescent="0.25">
      <c r="A382">
        <v>0.71</v>
      </c>
      <c r="B382" s="1">
        <v>9.720000000000001E-13</v>
      </c>
      <c r="C382" s="1"/>
      <c r="G382" s="1">
        <f t="shared" si="35"/>
        <v>1.3750987083139759E-11</v>
      </c>
      <c r="I382">
        <v>-2.97</v>
      </c>
      <c r="J382" s="1">
        <v>1.4E-11</v>
      </c>
      <c r="K382" s="1">
        <f t="shared" si="36"/>
        <v>-25.009910506527884</v>
      </c>
      <c r="L382">
        <f t="shared" ca="1" si="37"/>
        <v>-33.891377308932093</v>
      </c>
      <c r="M382" s="1">
        <f t="shared" ca="1" si="38"/>
        <v>-3.8252900217891233</v>
      </c>
      <c r="N382" s="1"/>
      <c r="R382" s="1">
        <v>0.73</v>
      </c>
      <c r="S382" s="1">
        <v>1.61E-12</v>
      </c>
      <c r="T382" s="1">
        <f t="shared" si="39"/>
        <v>-27.659420590450246</v>
      </c>
      <c r="U382">
        <f t="shared" ca="1" si="40"/>
        <v>-34.348598296567133</v>
      </c>
      <c r="V382" s="1">
        <f t="shared" ca="1" si="41"/>
        <v>-3.6491864312360263</v>
      </c>
    </row>
    <row r="383" spans="1:22" x14ac:dyDescent="0.25">
      <c r="A383">
        <v>0.72</v>
      </c>
      <c r="B383" s="1">
        <v>1.0799999999999999E-13</v>
      </c>
      <c r="C383" s="1"/>
      <c r="G383" s="1">
        <f t="shared" si="35"/>
        <v>1.5278874536821951E-12</v>
      </c>
      <c r="I383">
        <v>-2.97</v>
      </c>
      <c r="J383" s="1">
        <v>1.4E-11</v>
      </c>
      <c r="K383" s="1">
        <f t="shared" si="36"/>
        <v>-27.207135083864102</v>
      </c>
      <c r="L383">
        <f t="shared" ca="1" si="37"/>
        <v>-33.524034653400186</v>
      </c>
      <c r="M383" s="1">
        <f t="shared" ca="1" si="38"/>
        <v>-3.7860121251547034</v>
      </c>
      <c r="N383" s="1"/>
      <c r="O383" s="1"/>
      <c r="R383" s="1">
        <v>0.74</v>
      </c>
      <c r="S383" s="1">
        <v>1.85E-12</v>
      </c>
      <c r="T383" s="1">
        <f t="shared" si="39"/>
        <v>-29.856645167786464</v>
      </c>
      <c r="U383">
        <f t="shared" ca="1" si="40"/>
        <v>-33.973680418961592</v>
      </c>
      <c r="V383" s="1">
        <f t="shared" ca="1" si="41"/>
        <v>-3.6113707451871897</v>
      </c>
    </row>
    <row r="384" spans="1:22" x14ac:dyDescent="0.25">
      <c r="A384">
        <v>0.73</v>
      </c>
      <c r="B384" s="1">
        <v>1.282E-12</v>
      </c>
      <c r="C384" s="1"/>
      <c r="G384" s="1">
        <f t="shared" si="35"/>
        <v>1.8136589959449762E-11</v>
      </c>
      <c r="I384">
        <v>-2.97</v>
      </c>
      <c r="J384" s="1">
        <v>1.4E-11</v>
      </c>
      <c r="K384" s="1">
        <f t="shared" si="36"/>
        <v>-24.733089673507706</v>
      </c>
      <c r="L384">
        <f t="shared" ca="1" si="37"/>
        <v>-33.156691997868279</v>
      </c>
      <c r="M384" s="1">
        <f t="shared" ca="1" si="38"/>
        <v>-3.746734228520284</v>
      </c>
      <c r="N384" s="1"/>
      <c r="R384" s="1">
        <v>0.75</v>
      </c>
      <c r="S384" s="1">
        <v>2.1199999999999999E-12</v>
      </c>
      <c r="T384" s="1">
        <f t="shared" si="39"/>
        <v>-27.382599757430071</v>
      </c>
      <c r="U384">
        <f t="shared" ca="1" si="40"/>
        <v>-33.598762541356052</v>
      </c>
      <c r="V384" s="1">
        <f t="shared" ca="1" si="41"/>
        <v>-3.5735550591383536</v>
      </c>
    </row>
    <row r="385" spans="1:22" x14ac:dyDescent="0.25">
      <c r="A385">
        <v>0.74</v>
      </c>
      <c r="B385" s="1">
        <v>1.2439999999999999E-12</v>
      </c>
      <c r="C385" s="1"/>
      <c r="G385" s="1">
        <f t="shared" si="35"/>
        <v>1.759899992945047E-11</v>
      </c>
      <c r="I385">
        <v>-2.97</v>
      </c>
      <c r="J385" s="1">
        <v>1.4E-11</v>
      </c>
      <c r="K385" s="1">
        <f t="shared" si="36"/>
        <v>-24.763179037689198</v>
      </c>
      <c r="L385">
        <f t="shared" ca="1" si="37"/>
        <v>-32.789349342336379</v>
      </c>
      <c r="M385" s="1">
        <f t="shared" ca="1" si="38"/>
        <v>-3.7074563318858642</v>
      </c>
      <c r="N385" s="1"/>
      <c r="O385" s="1"/>
      <c r="R385" s="1">
        <v>0.76</v>
      </c>
      <c r="S385" s="1">
        <v>2.4400000000000001E-12</v>
      </c>
      <c r="T385" s="1">
        <f t="shared" si="39"/>
        <v>-27.41268912161156</v>
      </c>
      <c r="U385">
        <f t="shared" ca="1" si="40"/>
        <v>-33.223844663750519</v>
      </c>
      <c r="V385" s="1">
        <f t="shared" ca="1" si="41"/>
        <v>-3.5357393730895175</v>
      </c>
    </row>
    <row r="386" spans="1:22" x14ac:dyDescent="0.25">
      <c r="A386">
        <v>0.75</v>
      </c>
      <c r="B386" s="1">
        <v>3.27E-12</v>
      </c>
      <c r="C386" s="1"/>
      <c r="G386" s="1">
        <f t="shared" si="35"/>
        <v>4.6261036792044243E-11</v>
      </c>
      <c r="I386">
        <v>-2.97</v>
      </c>
      <c r="J386" s="1">
        <v>1.4E-11</v>
      </c>
      <c r="K386" s="1">
        <f t="shared" si="36"/>
        <v>-23.796721047097023</v>
      </c>
      <c r="L386">
        <f t="shared" ca="1" si="37"/>
        <v>-32.422006686804473</v>
      </c>
      <c r="M386" s="1">
        <f t="shared" ca="1" si="38"/>
        <v>-3.6681784352514448</v>
      </c>
      <c r="N386" s="1"/>
      <c r="R386" s="1">
        <v>0.77</v>
      </c>
      <c r="S386" s="1">
        <v>2.8500000000000002E-12</v>
      </c>
      <c r="T386" s="1">
        <f t="shared" si="39"/>
        <v>-26.446231131019385</v>
      </c>
      <c r="U386">
        <f t="shared" ca="1" si="40"/>
        <v>-32.848926786144986</v>
      </c>
      <c r="V386" s="1">
        <f t="shared" ca="1" si="41"/>
        <v>-3.4979236870406814</v>
      </c>
    </row>
    <row r="387" spans="1:22" x14ac:dyDescent="0.25">
      <c r="A387">
        <v>0.76</v>
      </c>
      <c r="B387" s="1">
        <v>1E-13</v>
      </c>
      <c r="C387" s="1"/>
      <c r="G387" s="1">
        <f t="shared" si="35"/>
        <v>1.4147106052612919E-12</v>
      </c>
      <c r="I387">
        <v>-2.97</v>
      </c>
      <c r="J387" s="1">
        <v>1.4E-11</v>
      </c>
      <c r="K387" s="1">
        <f t="shared" si="36"/>
        <v>-27.284096125000232</v>
      </c>
      <c r="L387">
        <f t="shared" ca="1" si="37"/>
        <v>-32.054664031272566</v>
      </c>
      <c r="M387" s="1">
        <f t="shared" ca="1" si="38"/>
        <v>-3.6289005386170254</v>
      </c>
      <c r="N387" s="1"/>
      <c r="O387" s="1"/>
      <c r="R387" s="1">
        <v>0.78</v>
      </c>
      <c r="S387" s="1">
        <v>3.3000000000000001E-12</v>
      </c>
      <c r="T387" s="1">
        <f t="shared" si="39"/>
        <v>-29.933606208922594</v>
      </c>
      <c r="U387">
        <f t="shared" ca="1" si="40"/>
        <v>-32.474008908539446</v>
      </c>
      <c r="V387" s="1">
        <f t="shared" ca="1" si="41"/>
        <v>-3.4601080009918452</v>
      </c>
    </row>
    <row r="388" spans="1:22" x14ac:dyDescent="0.25">
      <c r="A388">
        <v>0.77</v>
      </c>
      <c r="B388" s="1">
        <v>1.18E-12</v>
      </c>
      <c r="C388" s="1"/>
      <c r="G388" s="1">
        <f t="shared" si="35"/>
        <v>1.6693585142083244E-11</v>
      </c>
      <c r="I388">
        <v>-2.97</v>
      </c>
      <c r="J388" s="1">
        <v>1.4E-11</v>
      </c>
      <c r="K388" s="1">
        <f t="shared" si="36"/>
        <v>-24.815996593528613</v>
      </c>
      <c r="L388">
        <f t="shared" ca="1" si="37"/>
        <v>-31.687321375740662</v>
      </c>
      <c r="M388" s="1">
        <f t="shared" ca="1" si="38"/>
        <v>-3.5896226419826056</v>
      </c>
      <c r="N388" s="1"/>
      <c r="R388" s="1">
        <v>0.79</v>
      </c>
      <c r="S388" s="1">
        <v>3.8E-12</v>
      </c>
      <c r="T388" s="1">
        <f t="shared" si="39"/>
        <v>-27.465506677450975</v>
      </c>
      <c r="U388">
        <f t="shared" ca="1" si="40"/>
        <v>-32.099091030933906</v>
      </c>
      <c r="V388" s="1">
        <f t="shared" ca="1" si="41"/>
        <v>-3.4222923149430087</v>
      </c>
    </row>
    <row r="389" spans="1:22" x14ac:dyDescent="0.25">
      <c r="A389">
        <v>0.78</v>
      </c>
      <c r="B389" s="1">
        <v>1.32E-12</v>
      </c>
      <c r="C389" s="1"/>
      <c r="G389" s="1">
        <f t="shared" si="35"/>
        <v>1.8674179989449054E-11</v>
      </c>
      <c r="I389">
        <v>-2.97</v>
      </c>
      <c r="J389" s="1">
        <v>1.4E-11</v>
      </c>
      <c r="K389" s="1">
        <f t="shared" si="36"/>
        <v>-24.703879295407905</v>
      </c>
      <c r="L389">
        <f t="shared" ca="1" si="37"/>
        <v>-31.319978720208759</v>
      </c>
      <c r="M389" s="1">
        <f t="shared" ca="1" si="38"/>
        <v>-3.5503447453481862</v>
      </c>
      <c r="N389" s="1"/>
      <c r="O389" s="1"/>
      <c r="R389" s="1">
        <v>0.8</v>
      </c>
      <c r="S389" s="1">
        <v>4.3700000000000002E-12</v>
      </c>
      <c r="T389" s="1">
        <f t="shared" si="39"/>
        <v>-27.35338937933027</v>
      </c>
      <c r="U389">
        <f t="shared" ca="1" si="40"/>
        <v>-31.724173153328373</v>
      </c>
      <c r="V389" s="1">
        <f t="shared" ca="1" si="41"/>
        <v>-3.3844766288941726</v>
      </c>
    </row>
    <row r="390" spans="1:22" x14ac:dyDescent="0.25">
      <c r="A390">
        <v>0.79</v>
      </c>
      <c r="B390" s="1">
        <v>9.4400000000000002E-13</v>
      </c>
      <c r="C390" s="1"/>
      <c r="G390" s="1">
        <f t="shared" si="35"/>
        <v>1.3354868113666596E-11</v>
      </c>
      <c r="I390">
        <v>-2.97</v>
      </c>
      <c r="J390" s="1">
        <v>1.4E-11</v>
      </c>
      <c r="K390" s="1">
        <f t="shared" si="36"/>
        <v>-25.039140144842822</v>
      </c>
      <c r="L390">
        <f t="shared" ca="1" si="37"/>
        <v>-30.952636064676856</v>
      </c>
      <c r="M390" s="1">
        <f t="shared" ca="1" si="38"/>
        <v>-3.5110668487137664</v>
      </c>
      <c r="N390" s="1"/>
      <c r="R390" s="1">
        <v>0.81</v>
      </c>
      <c r="S390" s="1">
        <v>5.1400000000000003E-12</v>
      </c>
      <c r="T390" s="1">
        <f t="shared" si="39"/>
        <v>-27.688650228765184</v>
      </c>
      <c r="U390">
        <f t="shared" ca="1" si="40"/>
        <v>-31.349255275722836</v>
      </c>
      <c r="V390" s="1">
        <f t="shared" ca="1" si="41"/>
        <v>-3.3466609428453364</v>
      </c>
    </row>
    <row r="391" spans="1:22" x14ac:dyDescent="0.25">
      <c r="A391">
        <v>0.8</v>
      </c>
      <c r="B391" s="1">
        <v>3.1199999999999998E-13</v>
      </c>
      <c r="C391" s="1"/>
      <c r="G391" s="1">
        <f t="shared" si="35"/>
        <v>4.4138970884152305E-12</v>
      </c>
      <c r="I391">
        <v>-2.97</v>
      </c>
      <c r="J391" s="1">
        <v>1.4E-11</v>
      </c>
      <c r="K391" s="1">
        <f t="shared" si="36"/>
        <v>-26.146263123178841</v>
      </c>
      <c r="L391">
        <f t="shared" ca="1" si="37"/>
        <v>-30.585293409144949</v>
      </c>
      <c r="M391" s="1">
        <f t="shared" ca="1" si="38"/>
        <v>-3.471788952079347</v>
      </c>
      <c r="N391" s="1"/>
      <c r="O391" s="1"/>
      <c r="R391" s="1">
        <v>0.82</v>
      </c>
      <c r="S391" s="1">
        <v>5.9500000000000003E-12</v>
      </c>
      <c r="T391" s="1">
        <f t="shared" si="39"/>
        <v>-28.795773207101202</v>
      </c>
      <c r="U391">
        <f t="shared" ca="1" si="40"/>
        <v>-30.974337398117299</v>
      </c>
      <c r="V391" s="1">
        <f t="shared" ca="1" si="41"/>
        <v>-3.3088452567965003</v>
      </c>
    </row>
    <row r="392" spans="1:22" x14ac:dyDescent="0.25">
      <c r="A392">
        <v>0.81</v>
      </c>
      <c r="B392" s="1">
        <v>8.6800000000000004E-13</v>
      </c>
      <c r="C392" s="1"/>
      <c r="G392" s="1">
        <f t="shared" si="35"/>
        <v>1.2279688053668014E-11</v>
      </c>
      <c r="I392">
        <v>-2.97</v>
      </c>
      <c r="J392" s="1">
        <v>1.4E-11</v>
      </c>
      <c r="K392" s="1">
        <f t="shared" si="36"/>
        <v>-25.123074596327971</v>
      </c>
      <c r="L392">
        <f t="shared" ca="1" si="37"/>
        <v>-30.217950753613046</v>
      </c>
      <c r="M392" s="1">
        <f t="shared" ca="1" si="38"/>
        <v>-3.4325110554449276</v>
      </c>
      <c r="N392" s="1"/>
      <c r="R392" s="1">
        <v>0.83</v>
      </c>
      <c r="S392" s="1">
        <v>6.8600000000000003E-12</v>
      </c>
      <c r="T392" s="1">
        <f t="shared" si="39"/>
        <v>-27.772584680250336</v>
      </c>
      <c r="U392">
        <f t="shared" ca="1" si="40"/>
        <v>-30.599419520511763</v>
      </c>
      <c r="V392" s="1">
        <f t="shared" ca="1" si="41"/>
        <v>-3.2710295707476638</v>
      </c>
    </row>
    <row r="393" spans="1:22" x14ac:dyDescent="0.25">
      <c r="A393">
        <v>0.82</v>
      </c>
      <c r="B393" s="1">
        <v>5.2599999999999998E-13</v>
      </c>
      <c r="C393" s="1"/>
      <c r="G393" s="1">
        <f t="shared" si="35"/>
        <v>7.4413777836743946E-12</v>
      </c>
      <c r="I393">
        <v>-2.97</v>
      </c>
      <c r="J393" s="1">
        <v>1.4E-11</v>
      </c>
      <c r="K393" s="1">
        <f t="shared" si="36"/>
        <v>-25.623965098250611</v>
      </c>
      <c r="L393">
        <f t="shared" ca="1" si="37"/>
        <v>-29.850608098081146</v>
      </c>
      <c r="M393" s="1">
        <f t="shared" ca="1" si="38"/>
        <v>-3.3932331588105082</v>
      </c>
      <c r="N393" s="1"/>
      <c r="O393" s="1"/>
      <c r="R393" s="1">
        <v>0.84</v>
      </c>
      <c r="S393" s="1">
        <v>7.91E-12</v>
      </c>
      <c r="T393" s="1">
        <f t="shared" si="39"/>
        <v>-28.273475182172977</v>
      </c>
      <c r="U393">
        <f t="shared" ca="1" si="40"/>
        <v>-30.224501642906233</v>
      </c>
      <c r="V393" s="1">
        <f t="shared" ca="1" si="41"/>
        <v>-3.2332138846988281</v>
      </c>
    </row>
    <row r="394" spans="1:22" x14ac:dyDescent="0.25">
      <c r="A394">
        <v>0.83</v>
      </c>
      <c r="B394" s="1">
        <v>2.902E-12</v>
      </c>
      <c r="C394" s="1"/>
      <c r="G394" s="1">
        <f t="shared" si="35"/>
        <v>4.1054901764682692E-11</v>
      </c>
      <c r="I394">
        <v>-2.97</v>
      </c>
      <c r="J394" s="1">
        <v>1.4E-11</v>
      </c>
      <c r="K394" s="1">
        <f t="shared" si="36"/>
        <v>-23.916110877544188</v>
      </c>
      <c r="L394">
        <f t="shared" ca="1" si="37"/>
        <v>-29.483265442549239</v>
      </c>
      <c r="M394" s="1">
        <f t="shared" ca="1" si="38"/>
        <v>-3.3539552621760889</v>
      </c>
      <c r="N394" s="1"/>
      <c r="R394" s="1">
        <v>0.85</v>
      </c>
      <c r="S394" s="1">
        <v>9.2799999999999992E-12</v>
      </c>
      <c r="T394" s="1">
        <f t="shared" si="39"/>
        <v>-26.565620961466553</v>
      </c>
      <c r="U394">
        <f t="shared" ca="1" si="40"/>
        <v>-29.849583765300697</v>
      </c>
      <c r="V394" s="1">
        <f t="shared" ca="1" si="41"/>
        <v>-3.195398198649992</v>
      </c>
    </row>
    <row r="395" spans="1:22" x14ac:dyDescent="0.25">
      <c r="A395">
        <v>0.84</v>
      </c>
      <c r="B395" s="1">
        <v>7.1599999999999998E-13</v>
      </c>
      <c r="C395" s="1"/>
      <c r="G395" s="1">
        <f t="shared" ref="G395:G458" si="42">B395/$K$3</f>
        <v>1.012932793367085E-11</v>
      </c>
      <c r="I395">
        <v>-2.97</v>
      </c>
      <c r="J395" s="1">
        <v>1.4E-11</v>
      </c>
      <c r="K395" s="1">
        <f t="shared" ref="K395:K458" si="43">LN($G395)</f>
        <v>-25.315586144027677</v>
      </c>
      <c r="L395">
        <f t="shared" ref="L395:L458" ca="1" si="44">$A395*M$4+M$1</f>
        <v>-29.115922787017336</v>
      </c>
      <c r="M395" s="1">
        <f t="shared" ref="M395:M458" ca="1" si="45">$A395*P$1+P$2</f>
        <v>-3.314677365541669</v>
      </c>
      <c r="N395" s="1"/>
      <c r="O395" s="1"/>
      <c r="R395" s="1">
        <v>0.86</v>
      </c>
      <c r="S395" s="1">
        <v>1.065E-11</v>
      </c>
      <c r="T395" s="1">
        <f t="shared" ref="T395:T458" si="46">LN($B395)</f>
        <v>-27.965096227950038</v>
      </c>
      <c r="U395">
        <f t="shared" ref="U395:U458" ca="1" si="47">$A395*V$4+V$1</f>
        <v>-29.47466588769516</v>
      </c>
      <c r="V395" s="1">
        <f t="shared" ref="V395:V458" ca="1" si="48">$A395*Y$1+Y$2</f>
        <v>-3.1575825126011559</v>
      </c>
    </row>
    <row r="396" spans="1:22" x14ac:dyDescent="0.25">
      <c r="A396">
        <v>0.85</v>
      </c>
      <c r="B396" s="1">
        <v>2.5379999999999999E-12</v>
      </c>
      <c r="C396" s="1"/>
      <c r="G396" s="1">
        <f t="shared" si="42"/>
        <v>3.5905355161531587E-11</v>
      </c>
      <c r="I396">
        <v>-2.97</v>
      </c>
      <c r="J396" s="1">
        <v>1.4E-11</v>
      </c>
      <c r="K396" s="1">
        <f t="shared" si="43"/>
        <v>-24.05013466271399</v>
      </c>
      <c r="L396">
        <f t="shared" ca="1" si="44"/>
        <v>-28.748580131485429</v>
      </c>
      <c r="M396" s="1">
        <f t="shared" ca="1" si="45"/>
        <v>-3.2753994689072496</v>
      </c>
      <c r="N396" s="1"/>
      <c r="R396" s="1">
        <v>0.87</v>
      </c>
      <c r="S396" s="1">
        <v>1.226E-11</v>
      </c>
      <c r="T396" s="1">
        <f t="shared" si="46"/>
        <v>-26.699644746636352</v>
      </c>
      <c r="U396">
        <f t="shared" ca="1" si="47"/>
        <v>-29.099748010089623</v>
      </c>
      <c r="V396" s="1">
        <f t="shared" ca="1" si="48"/>
        <v>-3.1197668265523193</v>
      </c>
    </row>
    <row r="397" spans="1:22" x14ac:dyDescent="0.25">
      <c r="A397">
        <v>0.86</v>
      </c>
      <c r="B397" s="1">
        <v>5.7399999999999998E-13</v>
      </c>
      <c r="C397" s="1"/>
      <c r="G397" s="1">
        <f t="shared" si="42"/>
        <v>8.1204388741998149E-12</v>
      </c>
      <c r="I397">
        <v>-2.97</v>
      </c>
      <c r="J397" s="1">
        <v>1.4E-11</v>
      </c>
      <c r="K397" s="1">
        <f t="shared" si="43"/>
        <v>-25.536636914668758</v>
      </c>
      <c r="L397">
        <f t="shared" ca="1" si="44"/>
        <v>-28.381237475953526</v>
      </c>
      <c r="M397" s="1">
        <f t="shared" ca="1" si="45"/>
        <v>-3.2361215722728303</v>
      </c>
      <c r="N397" s="1"/>
      <c r="O397" s="1"/>
      <c r="R397" s="1">
        <v>0.88</v>
      </c>
      <c r="S397" s="1">
        <v>1.401E-11</v>
      </c>
      <c r="T397" s="1">
        <f t="shared" si="46"/>
        <v>-28.18614699859112</v>
      </c>
      <c r="U397">
        <f t="shared" ca="1" si="47"/>
        <v>-28.724830132484087</v>
      </c>
      <c r="V397" s="1">
        <f t="shared" ca="1" si="48"/>
        <v>-3.0819511405034832</v>
      </c>
    </row>
    <row r="398" spans="1:22" x14ac:dyDescent="0.25">
      <c r="A398">
        <v>0.87</v>
      </c>
      <c r="B398" s="1">
        <v>3.7400000000000002E-13</v>
      </c>
      <c r="C398" s="1"/>
      <c r="G398" s="1">
        <f t="shared" si="42"/>
        <v>5.2910176636772316E-12</v>
      </c>
      <c r="I398">
        <v>-2.97</v>
      </c>
      <c r="J398" s="1">
        <v>1.4E-11</v>
      </c>
      <c r="K398" s="1">
        <f t="shared" si="43"/>
        <v>-25.965010513573791</v>
      </c>
      <c r="L398">
        <f t="shared" ca="1" si="44"/>
        <v>-28.013894820421623</v>
      </c>
      <c r="M398" s="1">
        <f t="shared" ca="1" si="45"/>
        <v>-3.1968436756384104</v>
      </c>
      <c r="N398" s="1"/>
      <c r="R398" s="1">
        <v>0.89</v>
      </c>
      <c r="S398" s="1">
        <v>1.6080000000000001E-11</v>
      </c>
      <c r="T398" s="1">
        <f t="shared" si="46"/>
        <v>-28.614520597496153</v>
      </c>
      <c r="U398">
        <f t="shared" ca="1" si="47"/>
        <v>-28.349912254878546</v>
      </c>
      <c r="V398" s="1">
        <f t="shared" ca="1" si="48"/>
        <v>-3.0441354544546471</v>
      </c>
    </row>
    <row r="399" spans="1:22" x14ac:dyDescent="0.25">
      <c r="A399">
        <v>0.88</v>
      </c>
      <c r="B399" s="1">
        <v>2.7700000000000001E-12</v>
      </c>
      <c r="C399" s="1"/>
      <c r="G399" s="1">
        <f t="shared" si="42"/>
        <v>3.9187483765737789E-11</v>
      </c>
      <c r="I399">
        <v>-2.97</v>
      </c>
      <c r="J399" s="1">
        <v>1.4E-11</v>
      </c>
      <c r="K399" s="1">
        <f t="shared" si="43"/>
        <v>-23.96266371180694</v>
      </c>
      <c r="L399">
        <f t="shared" ca="1" si="44"/>
        <v>-27.646552164889719</v>
      </c>
      <c r="M399" s="1">
        <f t="shared" ca="1" si="45"/>
        <v>-3.157565779003991</v>
      </c>
      <c r="N399" s="1"/>
      <c r="O399" s="1"/>
      <c r="R399" s="1">
        <v>0.9</v>
      </c>
      <c r="S399" s="1">
        <v>1.864E-11</v>
      </c>
      <c r="T399" s="1">
        <f t="shared" si="46"/>
        <v>-26.612173795729301</v>
      </c>
      <c r="U399">
        <f t="shared" ca="1" si="47"/>
        <v>-27.974994377273013</v>
      </c>
      <c r="V399" s="1">
        <f t="shared" ca="1" si="48"/>
        <v>-3.0063197684058109</v>
      </c>
    </row>
    <row r="400" spans="1:22" x14ac:dyDescent="0.25">
      <c r="A400">
        <v>0.89</v>
      </c>
      <c r="B400" s="1">
        <v>1.3560000000000001E-12</v>
      </c>
      <c r="C400" s="1"/>
      <c r="G400" s="1">
        <f t="shared" si="42"/>
        <v>1.918347580734312E-11</v>
      </c>
      <c r="I400">
        <v>-2.97</v>
      </c>
      <c r="J400" s="1">
        <v>1.4E-11</v>
      </c>
      <c r="K400" s="1">
        <f t="shared" si="43"/>
        <v>-24.676971842487983</v>
      </c>
      <c r="L400">
        <f t="shared" ca="1" si="44"/>
        <v>-27.279209509357813</v>
      </c>
      <c r="M400" s="1">
        <f t="shared" ca="1" si="45"/>
        <v>-3.1182878823695712</v>
      </c>
      <c r="N400" s="1"/>
      <c r="R400" s="1">
        <v>0.91</v>
      </c>
      <c r="S400" s="1">
        <v>2.1290000000000002E-11</v>
      </c>
      <c r="T400" s="1">
        <f t="shared" si="46"/>
        <v>-27.326481926410345</v>
      </c>
      <c r="U400">
        <f t="shared" ca="1" si="47"/>
        <v>-27.60007649966748</v>
      </c>
      <c r="V400" s="1">
        <f t="shared" ca="1" si="48"/>
        <v>-2.9685040823569748</v>
      </c>
    </row>
    <row r="401" spans="1:22" x14ac:dyDescent="0.25">
      <c r="A401">
        <v>0.9</v>
      </c>
      <c r="B401" s="1">
        <v>1.744E-12</v>
      </c>
      <c r="C401" s="1"/>
      <c r="G401" s="1">
        <f t="shared" si="42"/>
        <v>2.4672552955756931E-11</v>
      </c>
      <c r="I401">
        <v>-2.97</v>
      </c>
      <c r="J401" s="1">
        <v>1.4E-11</v>
      </c>
      <c r="K401" s="1">
        <f t="shared" si="43"/>
        <v>-24.425329706519399</v>
      </c>
      <c r="L401">
        <f t="shared" ca="1" si="44"/>
        <v>-26.911866853825906</v>
      </c>
      <c r="M401" s="1">
        <f t="shared" ca="1" si="45"/>
        <v>-3.0790099857351518</v>
      </c>
      <c r="N401" s="1"/>
      <c r="O401" s="1"/>
      <c r="R401" s="1">
        <v>0.92</v>
      </c>
      <c r="S401" s="1">
        <v>2.414E-11</v>
      </c>
      <c r="T401" s="1">
        <f t="shared" si="46"/>
        <v>-27.074839790441761</v>
      </c>
      <c r="U401">
        <f t="shared" ca="1" si="47"/>
        <v>-27.22515862206194</v>
      </c>
      <c r="V401" s="1">
        <f t="shared" ca="1" si="48"/>
        <v>-2.9306883963081383</v>
      </c>
    </row>
    <row r="402" spans="1:22" x14ac:dyDescent="0.25">
      <c r="A402">
        <v>0.91</v>
      </c>
      <c r="B402" s="1">
        <v>5.2820000000000003E-12</v>
      </c>
      <c r="C402" s="1"/>
      <c r="G402" s="1">
        <f t="shared" si="42"/>
        <v>7.4725014169901438E-11</v>
      </c>
      <c r="I402">
        <v>-2.97</v>
      </c>
      <c r="J402" s="1">
        <v>1.4E-11</v>
      </c>
      <c r="K402" s="1">
        <f t="shared" si="43"/>
        <v>-23.317206218131247</v>
      </c>
      <c r="L402">
        <f t="shared" ca="1" si="44"/>
        <v>-26.544524198294006</v>
      </c>
      <c r="M402" s="1">
        <f t="shared" ca="1" si="45"/>
        <v>-3.0397320891007324</v>
      </c>
      <c r="N402" s="1"/>
      <c r="R402" s="1">
        <v>0.93</v>
      </c>
      <c r="S402" s="1">
        <v>2.7539999999999999E-11</v>
      </c>
      <c r="T402" s="1">
        <f t="shared" si="46"/>
        <v>-25.966716302053609</v>
      </c>
      <c r="U402">
        <f t="shared" ca="1" si="47"/>
        <v>-26.850240744456407</v>
      </c>
      <c r="V402" s="1">
        <f t="shared" ca="1" si="48"/>
        <v>-2.8928727102593021</v>
      </c>
    </row>
    <row r="403" spans="1:22" x14ac:dyDescent="0.25">
      <c r="A403">
        <v>0.92</v>
      </c>
      <c r="B403" s="1">
        <v>2.4119999999999998E-12</v>
      </c>
      <c r="C403" s="1"/>
      <c r="G403" s="1">
        <f t="shared" si="42"/>
        <v>3.4122819798902357E-11</v>
      </c>
      <c r="I403">
        <v>-2.97</v>
      </c>
      <c r="J403" s="1">
        <v>1.4E-11</v>
      </c>
      <c r="K403" s="1">
        <f t="shared" si="43"/>
        <v>-24.101054753141248</v>
      </c>
      <c r="L403">
        <f t="shared" ca="1" si="44"/>
        <v>-26.177181542762099</v>
      </c>
      <c r="M403" s="1">
        <f t="shared" ca="1" si="45"/>
        <v>-3.0004541924663126</v>
      </c>
      <c r="N403" s="1"/>
      <c r="O403" s="1"/>
      <c r="R403" s="1">
        <v>0.94</v>
      </c>
      <c r="S403" s="1">
        <v>3.1730000000000003E-11</v>
      </c>
      <c r="T403" s="1">
        <f t="shared" si="46"/>
        <v>-26.75056483706361</v>
      </c>
      <c r="U403">
        <f t="shared" ca="1" si="47"/>
        <v>-26.475322866850867</v>
      </c>
      <c r="V403" s="1">
        <f t="shared" ca="1" si="48"/>
        <v>-2.855057024210466</v>
      </c>
    </row>
    <row r="404" spans="1:22" x14ac:dyDescent="0.25">
      <c r="A404">
        <v>0.93</v>
      </c>
      <c r="B404" s="1">
        <v>2.23E-12</v>
      </c>
      <c r="C404" s="1"/>
      <c r="G404" s="1">
        <f t="shared" si="42"/>
        <v>3.1548046497326808E-11</v>
      </c>
      <c r="I404">
        <v>-2.97</v>
      </c>
      <c r="J404" s="1">
        <v>1.4E-11</v>
      </c>
      <c r="K404" s="1">
        <f t="shared" si="43"/>
        <v>-24.179509446534158</v>
      </c>
      <c r="L404">
        <f t="shared" ca="1" si="44"/>
        <v>-25.809838887230192</v>
      </c>
      <c r="M404" s="1">
        <f t="shared" ca="1" si="45"/>
        <v>-2.9611762958318932</v>
      </c>
      <c r="N404" s="1"/>
      <c r="R404" s="1">
        <v>0.95</v>
      </c>
      <c r="S404" s="1">
        <v>3.6090000000000002E-11</v>
      </c>
      <c r="T404" s="1">
        <f t="shared" si="46"/>
        <v>-26.82901953045652</v>
      </c>
      <c r="U404">
        <f t="shared" ca="1" si="47"/>
        <v>-26.100404989245334</v>
      </c>
      <c r="V404" s="1">
        <f t="shared" ca="1" si="48"/>
        <v>-2.8172413381616299</v>
      </c>
    </row>
    <row r="405" spans="1:22" x14ac:dyDescent="0.25">
      <c r="A405">
        <v>0.94</v>
      </c>
      <c r="B405" s="1">
        <v>3.454E-12</v>
      </c>
      <c r="C405" s="1"/>
      <c r="G405" s="1">
        <f t="shared" si="42"/>
        <v>4.8864104305725021E-11</v>
      </c>
      <c r="I405">
        <v>-2.97</v>
      </c>
      <c r="J405" s="1">
        <v>1.4E-11</v>
      </c>
      <c r="K405" s="1">
        <f t="shared" si="43"/>
        <v>-23.741978052281699</v>
      </c>
      <c r="L405">
        <f t="shared" ca="1" si="44"/>
        <v>-25.442496231698293</v>
      </c>
      <c r="M405" s="1">
        <f t="shared" ca="1" si="45"/>
        <v>-2.9218983991974739</v>
      </c>
      <c r="N405" s="1"/>
      <c r="O405" s="1"/>
      <c r="R405" s="1">
        <v>0.96</v>
      </c>
      <c r="S405" s="1">
        <v>4.0790000000000002E-11</v>
      </c>
      <c r="T405" s="1">
        <f t="shared" si="46"/>
        <v>-26.39148813620406</v>
      </c>
      <c r="U405">
        <f t="shared" ca="1" si="47"/>
        <v>-25.725487111639801</v>
      </c>
      <c r="V405" s="1">
        <f t="shared" ca="1" si="48"/>
        <v>-2.7794256521127938</v>
      </c>
    </row>
    <row r="406" spans="1:22" x14ac:dyDescent="0.25">
      <c r="A406">
        <v>0.95</v>
      </c>
      <c r="B406" s="1">
        <v>6.5559999999999999E-12</v>
      </c>
      <c r="C406" s="1"/>
      <c r="G406" s="1">
        <f t="shared" si="42"/>
        <v>9.2748427280930291E-11</v>
      </c>
      <c r="I406">
        <v>-2.97</v>
      </c>
      <c r="J406" s="1">
        <v>1.4E-11</v>
      </c>
      <c r="K406" s="1">
        <f t="shared" si="43"/>
        <v>-23.101130371124604</v>
      </c>
      <c r="L406">
        <f t="shared" ca="1" si="44"/>
        <v>-25.075153576166386</v>
      </c>
      <c r="M406" s="1">
        <f t="shared" ca="1" si="45"/>
        <v>-2.8826205025630545</v>
      </c>
      <c r="N406" s="1"/>
      <c r="R406" s="1">
        <v>0.97</v>
      </c>
      <c r="S406" s="1">
        <v>4.6320000000000001E-11</v>
      </c>
      <c r="T406" s="1">
        <f t="shared" si="46"/>
        <v>-25.750640455046966</v>
      </c>
      <c r="U406">
        <f t="shared" ca="1" si="47"/>
        <v>-25.350569234034261</v>
      </c>
      <c r="V406" s="1">
        <f t="shared" ca="1" si="48"/>
        <v>-2.7416099660639577</v>
      </c>
    </row>
    <row r="407" spans="1:22" x14ac:dyDescent="0.25">
      <c r="A407">
        <v>0.96</v>
      </c>
      <c r="B407" s="1">
        <v>8.5500000000000005E-12</v>
      </c>
      <c r="C407" s="1"/>
      <c r="G407" s="1">
        <f t="shared" si="42"/>
        <v>1.2095775674984045E-10</v>
      </c>
      <c r="I407">
        <v>-2.97</v>
      </c>
      <c r="J407" s="1">
        <v>1.4E-11</v>
      </c>
      <c r="K407" s="1">
        <f t="shared" si="43"/>
        <v>-22.835579749057516</v>
      </c>
      <c r="L407">
        <f t="shared" ca="1" si="44"/>
        <v>-24.707810920634486</v>
      </c>
      <c r="M407" s="1">
        <f t="shared" ca="1" si="45"/>
        <v>-2.8433426059286351</v>
      </c>
      <c r="N407" s="1"/>
      <c r="O407" s="1"/>
      <c r="R407" s="1">
        <v>0.98</v>
      </c>
      <c r="S407" s="1">
        <v>5.3130000000000002E-11</v>
      </c>
      <c r="T407" s="1">
        <f t="shared" si="46"/>
        <v>-25.485089832979881</v>
      </c>
      <c r="U407">
        <f t="shared" ca="1" si="47"/>
        <v>-24.975651356428727</v>
      </c>
      <c r="V407" s="1">
        <f t="shared" ca="1" si="48"/>
        <v>-2.7037942800151216</v>
      </c>
    </row>
    <row r="408" spans="1:22" x14ac:dyDescent="0.25">
      <c r="A408">
        <v>0.97</v>
      </c>
      <c r="B408" s="1">
        <v>9.4099999999999997E-12</v>
      </c>
      <c r="C408" s="1"/>
      <c r="G408" s="1">
        <f t="shared" si="42"/>
        <v>1.3312426795508757E-10</v>
      </c>
      <c r="I408">
        <v>-2.97</v>
      </c>
      <c r="J408" s="1">
        <v>1.4E-11</v>
      </c>
      <c r="K408" s="1">
        <f t="shared" si="43"/>
        <v>-22.739738078408898</v>
      </c>
      <c r="L408">
        <f t="shared" ca="1" si="44"/>
        <v>-24.340468265102579</v>
      </c>
      <c r="M408" s="1">
        <f t="shared" ca="1" si="45"/>
        <v>-2.8040647092942153</v>
      </c>
      <c r="N408" s="1"/>
      <c r="R408" s="1">
        <v>0.99</v>
      </c>
      <c r="S408" s="1">
        <v>5.9850000000000005E-11</v>
      </c>
      <c r="T408" s="1">
        <f t="shared" si="46"/>
        <v>-25.38924816233126</v>
      </c>
      <c r="U408">
        <f t="shared" ca="1" si="47"/>
        <v>-24.600733478823187</v>
      </c>
      <c r="V408" s="1">
        <f t="shared" ca="1" si="48"/>
        <v>-2.6659785939662854</v>
      </c>
    </row>
    <row r="409" spans="1:22" x14ac:dyDescent="0.25">
      <c r="A409">
        <v>0.98</v>
      </c>
      <c r="B409" s="1">
        <v>9.5660000000000002E-12</v>
      </c>
      <c r="C409" s="1"/>
      <c r="G409" s="1">
        <f t="shared" si="42"/>
        <v>1.3533121649929518E-10</v>
      </c>
      <c r="I409">
        <v>-2.97</v>
      </c>
      <c r="J409" s="1">
        <v>1.4E-11</v>
      </c>
      <c r="K409" s="1">
        <f t="shared" si="43"/>
        <v>-22.72329588674808</v>
      </c>
      <c r="L409">
        <f t="shared" ca="1" si="44"/>
        <v>-23.973125609570673</v>
      </c>
      <c r="M409" s="1">
        <f t="shared" ca="1" si="45"/>
        <v>-2.7647868126597959</v>
      </c>
      <c r="N409" s="1"/>
      <c r="O409" s="1"/>
      <c r="R409" s="1">
        <v>1</v>
      </c>
      <c r="S409" s="1">
        <v>6.761E-11</v>
      </c>
      <c r="T409" s="1">
        <f t="shared" si="46"/>
        <v>-25.372805970670441</v>
      </c>
      <c r="U409">
        <f t="shared" ca="1" si="47"/>
        <v>-24.225815601217654</v>
      </c>
      <c r="V409" s="1">
        <f t="shared" ca="1" si="48"/>
        <v>-2.6281629079174489</v>
      </c>
    </row>
    <row r="410" spans="1:22" x14ac:dyDescent="0.25">
      <c r="A410">
        <v>0.99</v>
      </c>
      <c r="B410" s="1">
        <v>1.234E-11</v>
      </c>
      <c r="C410" s="1"/>
      <c r="G410" s="1">
        <f t="shared" si="42"/>
        <v>1.7457528868924341E-10</v>
      </c>
      <c r="I410">
        <v>-2.97</v>
      </c>
      <c r="J410" s="1">
        <v>1.4E-11</v>
      </c>
      <c r="K410" s="1">
        <f t="shared" si="43"/>
        <v>-22.468665013528945</v>
      </c>
      <c r="L410">
        <f t="shared" ca="1" si="44"/>
        <v>-23.605782954038773</v>
      </c>
      <c r="M410" s="1">
        <f t="shared" ca="1" si="45"/>
        <v>-2.725508916025376</v>
      </c>
      <c r="N410" s="1"/>
      <c r="R410" s="1">
        <v>1.01</v>
      </c>
      <c r="S410" s="1">
        <v>7.6579999999999996E-11</v>
      </c>
      <c r="T410" s="1">
        <f t="shared" si="46"/>
        <v>-25.118175097451306</v>
      </c>
      <c r="U410">
        <f t="shared" ca="1" si="47"/>
        <v>-23.850897723612114</v>
      </c>
      <c r="V410" s="1">
        <f t="shared" ca="1" si="48"/>
        <v>-2.5903472218686128</v>
      </c>
    </row>
    <row r="411" spans="1:22" x14ac:dyDescent="0.25">
      <c r="A411">
        <v>1</v>
      </c>
      <c r="B411" s="1">
        <v>1.7414E-11</v>
      </c>
      <c r="C411" s="1"/>
      <c r="G411" s="1">
        <f t="shared" si="42"/>
        <v>2.4635770480020138E-10</v>
      </c>
      <c r="I411">
        <v>-2.97</v>
      </c>
      <c r="J411" s="1">
        <v>1.4E-11</v>
      </c>
      <c r="K411" s="1">
        <f t="shared" si="43"/>
        <v>-22.124236551599761</v>
      </c>
      <c r="L411">
        <f t="shared" ca="1" si="44"/>
        <v>-23.238440298506866</v>
      </c>
      <c r="M411" s="1">
        <f t="shared" ca="1" si="45"/>
        <v>-2.6862310193909567</v>
      </c>
      <c r="N411" s="1"/>
      <c r="O411" s="1"/>
      <c r="R411" s="1">
        <v>1.02</v>
      </c>
      <c r="S411" s="1">
        <v>8.7540000000000002E-11</v>
      </c>
      <c r="T411" s="1">
        <f t="shared" si="46"/>
        <v>-24.773746635522123</v>
      </c>
      <c r="U411">
        <f t="shared" ca="1" si="47"/>
        <v>-23.475979846006581</v>
      </c>
      <c r="V411" s="1">
        <f t="shared" ca="1" si="48"/>
        <v>-2.5525315358197767</v>
      </c>
    </row>
    <row r="412" spans="1:22" x14ac:dyDescent="0.25">
      <c r="A412">
        <v>1.01</v>
      </c>
      <c r="B412" s="1">
        <v>2.0024000000000001E-11</v>
      </c>
      <c r="C412" s="1"/>
      <c r="G412" s="1">
        <f t="shared" si="42"/>
        <v>2.8328165159752108E-10</v>
      </c>
      <c r="I412">
        <v>-2.97</v>
      </c>
      <c r="J412" s="1">
        <v>1.4E-11</v>
      </c>
      <c r="K412" s="1">
        <f t="shared" si="43"/>
        <v>-21.984579477876714</v>
      </c>
      <c r="L412">
        <f t="shared" ca="1" si="44"/>
        <v>-22.871097642974959</v>
      </c>
      <c r="M412" s="1">
        <f t="shared" ca="1" si="45"/>
        <v>-2.6469531227565373</v>
      </c>
      <c r="N412" s="1"/>
      <c r="R412" s="1">
        <v>1.03</v>
      </c>
      <c r="S412" s="1">
        <v>9.8930000000000001E-11</v>
      </c>
      <c r="T412" s="1">
        <f t="shared" si="46"/>
        <v>-24.634089561799076</v>
      </c>
      <c r="U412">
        <f t="shared" ca="1" si="47"/>
        <v>-23.101061968401048</v>
      </c>
      <c r="V412" s="1">
        <f t="shared" ca="1" si="48"/>
        <v>-2.5147158497709405</v>
      </c>
    </row>
    <row r="413" spans="1:22" x14ac:dyDescent="0.25">
      <c r="A413">
        <v>1.02</v>
      </c>
      <c r="B413" s="1">
        <v>2.7487999999999999E-11</v>
      </c>
      <c r="C413" s="1"/>
      <c r="G413" s="1">
        <f t="shared" si="42"/>
        <v>3.8887565117422389E-10</v>
      </c>
      <c r="I413">
        <v>-2.97</v>
      </c>
      <c r="J413" s="1">
        <v>1.4E-11</v>
      </c>
      <c r="K413" s="1">
        <f t="shared" si="43"/>
        <v>-21.667761486204341</v>
      </c>
      <c r="L413">
        <f t="shared" ca="1" si="44"/>
        <v>-22.50375498744306</v>
      </c>
      <c r="M413" s="1">
        <f t="shared" ca="1" si="45"/>
        <v>-2.6076752261221179</v>
      </c>
      <c r="N413" s="1"/>
      <c r="O413" s="1"/>
      <c r="R413" s="1">
        <v>1.04</v>
      </c>
      <c r="S413" s="1">
        <v>1.1195999999999999E-10</v>
      </c>
      <c r="T413" s="1">
        <f t="shared" si="46"/>
        <v>-24.317271570126703</v>
      </c>
      <c r="U413">
        <f t="shared" ca="1" si="47"/>
        <v>-22.726144090795508</v>
      </c>
      <c r="V413" s="1">
        <f t="shared" ca="1" si="48"/>
        <v>-2.4769001637221044</v>
      </c>
    </row>
    <row r="414" spans="1:22" x14ac:dyDescent="0.25">
      <c r="A414">
        <v>1.03</v>
      </c>
      <c r="B414" s="1">
        <v>3.8133999999999997E-11</v>
      </c>
      <c r="C414" s="1"/>
      <c r="G414" s="1">
        <f t="shared" si="42"/>
        <v>5.3948574221034097E-10</v>
      </c>
      <c r="I414">
        <v>-2.97</v>
      </c>
      <c r="J414" s="1">
        <v>1.4E-11</v>
      </c>
      <c r="K414" s="1">
        <f t="shared" si="43"/>
        <v>-21.340404759363935</v>
      </c>
      <c r="L414">
        <f t="shared" ca="1" si="44"/>
        <v>-22.136412331911153</v>
      </c>
      <c r="M414" s="1">
        <f t="shared" ca="1" si="45"/>
        <v>-2.5683973294876976</v>
      </c>
      <c r="N414" s="1"/>
      <c r="R414" s="1">
        <v>1.05</v>
      </c>
      <c r="S414" s="1">
        <v>1.2666000000000001E-10</v>
      </c>
      <c r="T414" s="1">
        <f t="shared" si="46"/>
        <v>-23.989914843286297</v>
      </c>
      <c r="U414">
        <f t="shared" ca="1" si="47"/>
        <v>-22.351226213189975</v>
      </c>
      <c r="V414" s="1">
        <f t="shared" ca="1" si="48"/>
        <v>-2.4390844776732679</v>
      </c>
    </row>
    <row r="415" spans="1:22" x14ac:dyDescent="0.25">
      <c r="A415">
        <v>1.04</v>
      </c>
      <c r="B415" s="1">
        <v>5.4654000000000002E-11</v>
      </c>
      <c r="C415" s="1"/>
      <c r="G415" s="1">
        <f t="shared" si="42"/>
        <v>7.7319593419950647E-10</v>
      </c>
      <c r="I415">
        <v>-2.97</v>
      </c>
      <c r="J415" s="1">
        <v>1.4E-11</v>
      </c>
      <c r="K415" s="1">
        <f t="shared" si="43"/>
        <v>-20.980488627015458</v>
      </c>
      <c r="L415">
        <f t="shared" ca="1" si="44"/>
        <v>-21.769069676379246</v>
      </c>
      <c r="M415" s="1">
        <f t="shared" ca="1" si="45"/>
        <v>-2.5291194328532782</v>
      </c>
      <c r="N415" s="1"/>
      <c r="O415" s="1"/>
      <c r="R415" s="1">
        <v>1.06</v>
      </c>
      <c r="S415" s="1">
        <v>1.4517E-10</v>
      </c>
      <c r="T415" s="1">
        <f t="shared" si="46"/>
        <v>-23.629998710937819</v>
      </c>
      <c r="U415">
        <f t="shared" ca="1" si="47"/>
        <v>-21.976308335584434</v>
      </c>
      <c r="V415" s="1">
        <f t="shared" ca="1" si="48"/>
        <v>-2.4012687916244317</v>
      </c>
    </row>
    <row r="416" spans="1:22" x14ac:dyDescent="0.25">
      <c r="A416">
        <v>1.05</v>
      </c>
      <c r="B416" s="1">
        <v>7.0078000000000001E-11</v>
      </c>
      <c r="C416" s="1"/>
      <c r="G416" s="1">
        <f t="shared" si="42"/>
        <v>9.9140089795500809E-10</v>
      </c>
      <c r="I416">
        <v>-2.97</v>
      </c>
      <c r="J416" s="1">
        <v>1.4E-11</v>
      </c>
      <c r="K416" s="1">
        <f t="shared" si="43"/>
        <v>-20.731902124598076</v>
      </c>
      <c r="L416">
        <f t="shared" ca="1" si="44"/>
        <v>-21.401727020847346</v>
      </c>
      <c r="M416" s="1">
        <f t="shared" ca="1" si="45"/>
        <v>-2.4898415362188588</v>
      </c>
      <c r="N416" s="1"/>
      <c r="R416" s="1">
        <v>1.07</v>
      </c>
      <c r="S416" s="1">
        <v>1.6429000000000001E-10</v>
      </c>
      <c r="T416" s="1">
        <f t="shared" si="46"/>
        <v>-23.381412208520437</v>
      </c>
      <c r="U416">
        <f t="shared" ca="1" si="47"/>
        <v>-21.601390457978901</v>
      </c>
      <c r="V416" s="1">
        <f t="shared" ca="1" si="48"/>
        <v>-2.3634531055755956</v>
      </c>
    </row>
    <row r="417" spans="1:22" x14ac:dyDescent="0.25">
      <c r="A417">
        <v>1.06</v>
      </c>
      <c r="B417" s="1">
        <v>9.0705999999999994E-11</v>
      </c>
      <c r="C417" s="1"/>
      <c r="G417" s="1">
        <f t="shared" si="42"/>
        <v>1.2832274016083072E-9</v>
      </c>
      <c r="I417">
        <v>-2.97</v>
      </c>
      <c r="J417" s="1">
        <v>1.4E-11</v>
      </c>
      <c r="K417" s="1">
        <f t="shared" si="43"/>
        <v>-20.473887524923107</v>
      </c>
      <c r="L417">
        <f t="shared" ca="1" si="44"/>
        <v>-21.034384365315439</v>
      </c>
      <c r="M417" s="1">
        <f t="shared" ca="1" si="45"/>
        <v>-2.4505636395844395</v>
      </c>
      <c r="N417" s="1"/>
      <c r="O417" s="1"/>
      <c r="R417" s="1">
        <v>1.08</v>
      </c>
      <c r="S417" s="1">
        <v>1.8577E-10</v>
      </c>
      <c r="T417" s="1">
        <f t="shared" si="46"/>
        <v>-23.123397608845469</v>
      </c>
      <c r="U417">
        <f t="shared" ca="1" si="47"/>
        <v>-21.226472580373361</v>
      </c>
      <c r="V417" s="1">
        <f t="shared" ca="1" si="48"/>
        <v>-2.3256374195267595</v>
      </c>
    </row>
    <row r="418" spans="1:22" x14ac:dyDescent="0.25">
      <c r="A418">
        <v>1.07</v>
      </c>
      <c r="B418" s="1">
        <v>1.2211999999999999E-10</v>
      </c>
      <c r="C418" s="1"/>
      <c r="G418" s="1">
        <f t="shared" si="42"/>
        <v>1.7276445911450895E-9</v>
      </c>
      <c r="I418">
        <v>-2.97</v>
      </c>
      <c r="J418" s="1">
        <v>1.4E-11</v>
      </c>
      <c r="K418" s="1">
        <f t="shared" si="43"/>
        <v>-20.176506864139508</v>
      </c>
      <c r="L418">
        <f t="shared" ca="1" si="44"/>
        <v>-20.667041709783533</v>
      </c>
      <c r="M418" s="1">
        <f t="shared" ca="1" si="45"/>
        <v>-2.4112857429500201</v>
      </c>
      <c r="N418" s="1"/>
      <c r="R418" s="1">
        <v>1.0900000000000001</v>
      </c>
      <c r="S418" s="1">
        <v>2.1051999999999999E-10</v>
      </c>
      <c r="T418" s="1">
        <f t="shared" si="46"/>
        <v>-22.82601694806187</v>
      </c>
      <c r="U418">
        <f t="shared" ca="1" si="47"/>
        <v>-20.851554702767828</v>
      </c>
      <c r="V418" s="1">
        <f t="shared" ca="1" si="48"/>
        <v>-2.2878217334779229</v>
      </c>
    </row>
    <row r="419" spans="1:22" x14ac:dyDescent="0.25">
      <c r="A419">
        <v>1.08</v>
      </c>
      <c r="B419" s="1">
        <v>1.6589600000000001E-10</v>
      </c>
      <c r="C419" s="1"/>
      <c r="G419" s="1">
        <f t="shared" si="42"/>
        <v>2.346948305704273E-9</v>
      </c>
      <c r="I419">
        <v>-2.97</v>
      </c>
      <c r="J419" s="1">
        <v>1.4E-11</v>
      </c>
      <c r="K419" s="1">
        <f t="shared" si="43"/>
        <v>-19.870149946010645</v>
      </c>
      <c r="L419">
        <f t="shared" ca="1" si="44"/>
        <v>-20.299699054251633</v>
      </c>
      <c r="M419" s="1">
        <f t="shared" ca="1" si="45"/>
        <v>-2.3720078463155998</v>
      </c>
      <c r="N419" s="1"/>
      <c r="O419" s="1"/>
      <c r="R419" s="1">
        <v>1.1000000000000001</v>
      </c>
      <c r="S419" s="1">
        <v>2.4103999999999998E-10</v>
      </c>
      <c r="T419" s="1">
        <f t="shared" si="46"/>
        <v>-22.519660029933007</v>
      </c>
      <c r="U419">
        <f t="shared" ca="1" si="47"/>
        <v>-20.476636825162288</v>
      </c>
      <c r="V419" s="1">
        <f t="shared" ca="1" si="48"/>
        <v>-2.2500060474290873</v>
      </c>
    </row>
    <row r="420" spans="1:22" x14ac:dyDescent="0.25">
      <c r="A420">
        <v>1.0900000000000001</v>
      </c>
      <c r="B420" s="1">
        <v>2.2443200000000001E-10</v>
      </c>
      <c r="C420" s="1"/>
      <c r="G420" s="1">
        <f t="shared" si="42"/>
        <v>3.1750633056000229E-9</v>
      </c>
      <c r="I420">
        <v>-2.97</v>
      </c>
      <c r="J420" s="1">
        <v>1.4E-11</v>
      </c>
      <c r="K420" s="1">
        <f t="shared" si="43"/>
        <v>-19.567938266028872</v>
      </c>
      <c r="L420">
        <f t="shared" ca="1" si="44"/>
        <v>-19.932356398719726</v>
      </c>
      <c r="M420" s="1">
        <f t="shared" ca="1" si="45"/>
        <v>-2.3327299496811804</v>
      </c>
      <c r="N420" s="1"/>
      <c r="R420" s="1">
        <v>1.1100000000000001</v>
      </c>
      <c r="S420" s="1">
        <v>2.7243000000000001E-10</v>
      </c>
      <c r="T420" s="1">
        <f t="shared" si="46"/>
        <v>-22.217448349951233</v>
      </c>
      <c r="U420">
        <f t="shared" ca="1" si="47"/>
        <v>-20.101718947556755</v>
      </c>
      <c r="V420" s="1">
        <f t="shared" ca="1" si="48"/>
        <v>-2.2121903613802507</v>
      </c>
    </row>
    <row r="421" spans="1:22" x14ac:dyDescent="0.25">
      <c r="A421">
        <v>1.1000000000000001</v>
      </c>
      <c r="B421" s="1">
        <v>3.0680000000000002E-10</v>
      </c>
      <c r="C421" s="1"/>
      <c r="G421" s="1">
        <f t="shared" si="42"/>
        <v>4.3403321369416441E-9</v>
      </c>
      <c r="I421">
        <v>-2.97</v>
      </c>
      <c r="J421" s="1">
        <v>1.4E-11</v>
      </c>
      <c r="K421" s="1">
        <f t="shared" si="43"/>
        <v>-19.255314962513083</v>
      </c>
      <c r="L421">
        <f t="shared" ca="1" si="44"/>
        <v>-19.565013743187819</v>
      </c>
      <c r="M421" s="1">
        <f t="shared" ca="1" si="45"/>
        <v>-2.293452053046761</v>
      </c>
      <c r="N421" s="1"/>
      <c r="O421" s="1"/>
      <c r="R421" s="1">
        <v>1.1200000000000001</v>
      </c>
      <c r="S421" s="1">
        <v>3.0803000000000002E-10</v>
      </c>
      <c r="T421" s="1">
        <f t="shared" si="46"/>
        <v>-21.904825046435448</v>
      </c>
      <c r="U421">
        <f t="shared" ca="1" si="47"/>
        <v>-19.726801069951215</v>
      </c>
      <c r="V421" s="1">
        <f t="shared" ca="1" si="48"/>
        <v>-2.1743746753314142</v>
      </c>
    </row>
    <row r="422" spans="1:22" x14ac:dyDescent="0.25">
      <c r="A422">
        <v>1.1100000000000001</v>
      </c>
      <c r="B422" s="1">
        <v>4.1741999999999999E-10</v>
      </c>
      <c r="C422" s="1"/>
      <c r="G422" s="1">
        <f t="shared" si="42"/>
        <v>5.9052850084816846E-9</v>
      </c>
      <c r="I422">
        <v>-2.97</v>
      </c>
      <c r="J422" s="1">
        <v>1.4E-11</v>
      </c>
      <c r="K422" s="1">
        <f t="shared" si="43"/>
        <v>-18.947418122842581</v>
      </c>
      <c r="L422">
        <f t="shared" ca="1" si="44"/>
        <v>-19.197671087655912</v>
      </c>
      <c r="M422" s="1">
        <f t="shared" ca="1" si="45"/>
        <v>-2.2541741564123416</v>
      </c>
      <c r="N422" s="1"/>
      <c r="R422" s="1">
        <v>1.1299999999999999</v>
      </c>
      <c r="S422" s="1">
        <v>3.4875000000000001E-10</v>
      </c>
      <c r="T422" s="1">
        <f t="shared" si="46"/>
        <v>-21.596928206764943</v>
      </c>
      <c r="U422">
        <f t="shared" ca="1" si="47"/>
        <v>-19.351883192345682</v>
      </c>
      <c r="V422" s="1">
        <f t="shared" ca="1" si="48"/>
        <v>-2.1365589892825785</v>
      </c>
    </row>
    <row r="423" spans="1:22" x14ac:dyDescent="0.25">
      <c r="A423">
        <v>1.1200000000000001</v>
      </c>
      <c r="B423" s="1">
        <v>5.8120599999999997E-10</v>
      </c>
      <c r="C423" s="1"/>
      <c r="G423" s="1">
        <f t="shared" si="42"/>
        <v>8.2223829204149436E-9</v>
      </c>
      <c r="I423">
        <v>-2.97</v>
      </c>
      <c r="J423" s="1">
        <v>1.4E-11</v>
      </c>
      <c r="K423" s="1">
        <f t="shared" si="43"/>
        <v>-18.616405776894659</v>
      </c>
      <c r="L423">
        <f t="shared" ca="1" si="44"/>
        <v>-18.830328432124013</v>
      </c>
      <c r="M423" s="1">
        <f t="shared" ca="1" si="45"/>
        <v>-2.2148962597779223</v>
      </c>
      <c r="N423" s="1"/>
      <c r="O423" s="1"/>
      <c r="R423" s="1">
        <v>1.1399999999999999</v>
      </c>
      <c r="S423" s="1">
        <v>3.9531E-10</v>
      </c>
      <c r="T423" s="1">
        <f t="shared" si="46"/>
        <v>-21.265915860817021</v>
      </c>
      <c r="U423">
        <f t="shared" ca="1" si="47"/>
        <v>-18.976965314740141</v>
      </c>
      <c r="V423" s="1">
        <f t="shared" ca="1" si="48"/>
        <v>-2.0987433032337419</v>
      </c>
    </row>
    <row r="424" spans="1:22" x14ac:dyDescent="0.25">
      <c r="A424">
        <v>1.1299999999999999</v>
      </c>
      <c r="B424" s="1">
        <v>8.0171000000000002E-10</v>
      </c>
      <c r="C424" s="1"/>
      <c r="G424" s="1">
        <f t="shared" si="42"/>
        <v>1.1341876393440304E-8</v>
      </c>
      <c r="I424">
        <v>-2.97</v>
      </c>
      <c r="J424" s="1">
        <v>1.4E-11</v>
      </c>
      <c r="K424" s="1">
        <f t="shared" si="43"/>
        <v>-18.294764085541246</v>
      </c>
      <c r="L424">
        <f t="shared" ca="1" si="44"/>
        <v>-18.462985776592113</v>
      </c>
      <c r="M424" s="1">
        <f t="shared" ca="1" si="45"/>
        <v>-2.1756183631435029</v>
      </c>
      <c r="N424" s="1"/>
      <c r="R424" s="1">
        <v>1.1499999999999999</v>
      </c>
      <c r="S424" s="1">
        <v>4.5173999999999998E-10</v>
      </c>
      <c r="T424" s="1">
        <f t="shared" si="46"/>
        <v>-20.944274169463611</v>
      </c>
      <c r="U424">
        <f t="shared" ca="1" si="47"/>
        <v>-18.602047437134615</v>
      </c>
      <c r="V424" s="1">
        <f t="shared" ca="1" si="48"/>
        <v>-2.0609276171849062</v>
      </c>
    </row>
    <row r="425" spans="1:22" x14ac:dyDescent="0.25">
      <c r="A425">
        <v>1.1399999999999999</v>
      </c>
      <c r="B425" s="1">
        <v>1.11804E-9</v>
      </c>
      <c r="C425" s="1"/>
      <c r="G425" s="1">
        <f t="shared" si="42"/>
        <v>1.5817030451063347E-8</v>
      </c>
      <c r="I425">
        <v>-2.97</v>
      </c>
      <c r="J425" s="1">
        <v>1.4E-11</v>
      </c>
      <c r="K425" s="1">
        <f t="shared" si="43"/>
        <v>-17.962178600755852</v>
      </c>
      <c r="L425">
        <f t="shared" ca="1" si="44"/>
        <v>-18.095643121060213</v>
      </c>
      <c r="M425" s="1">
        <f t="shared" ca="1" si="45"/>
        <v>-2.1363404665090835</v>
      </c>
      <c r="N425" s="1"/>
      <c r="O425" s="1"/>
      <c r="R425" s="1">
        <v>1.1599999999999999</v>
      </c>
      <c r="S425" s="1">
        <v>5.1110000000000002E-10</v>
      </c>
      <c r="T425" s="1">
        <f t="shared" si="46"/>
        <v>-20.611688684678214</v>
      </c>
      <c r="U425">
        <f t="shared" ca="1" si="47"/>
        <v>-18.227129559529082</v>
      </c>
      <c r="V425" s="1">
        <f t="shared" ca="1" si="48"/>
        <v>-2.0231119311360706</v>
      </c>
    </row>
    <row r="426" spans="1:22" x14ac:dyDescent="0.25">
      <c r="A426">
        <v>1.1499999999999999</v>
      </c>
      <c r="B426" s="1">
        <v>1.56692E-9</v>
      </c>
      <c r="C426" s="1"/>
      <c r="G426" s="1">
        <f t="shared" si="42"/>
        <v>2.2167383415960234E-8</v>
      </c>
      <c r="I426">
        <v>-2.97</v>
      </c>
      <c r="J426" s="1">
        <v>1.4E-11</v>
      </c>
      <c r="K426" s="1">
        <f t="shared" si="43"/>
        <v>-17.624643843920865</v>
      </c>
      <c r="L426">
        <f t="shared" ca="1" si="44"/>
        <v>-17.728300465528307</v>
      </c>
      <c r="M426" s="1">
        <f t="shared" ca="1" si="45"/>
        <v>-2.0970625698746641</v>
      </c>
      <c r="N426" s="1"/>
      <c r="R426" s="1">
        <v>1.17</v>
      </c>
      <c r="S426" s="1">
        <v>5.7673000000000003E-10</v>
      </c>
      <c r="T426" s="1">
        <f t="shared" si="46"/>
        <v>-20.27415392784323</v>
      </c>
      <c r="U426">
        <f t="shared" ca="1" si="47"/>
        <v>-17.852211681923542</v>
      </c>
      <c r="V426" s="1">
        <f t="shared" ca="1" si="48"/>
        <v>-1.985296245087234</v>
      </c>
    </row>
    <row r="427" spans="1:22" x14ac:dyDescent="0.25">
      <c r="A427">
        <v>1.1599999999999999</v>
      </c>
      <c r="B427" s="1">
        <v>2.21564E-9</v>
      </c>
      <c r="C427" s="1"/>
      <c r="G427" s="1">
        <f t="shared" si="42"/>
        <v>3.1344894054411285E-8</v>
      </c>
      <c r="I427">
        <v>-2.97</v>
      </c>
      <c r="J427" s="1">
        <v>1.4E-11</v>
      </c>
      <c r="K427" s="1">
        <f t="shared" si="43"/>
        <v>-17.27821445220988</v>
      </c>
      <c r="L427">
        <f t="shared" ca="1" si="44"/>
        <v>-17.3609578099964</v>
      </c>
      <c r="M427" s="1">
        <f t="shared" ca="1" si="45"/>
        <v>-2.0577846732402447</v>
      </c>
      <c r="N427" s="1"/>
      <c r="O427" s="1"/>
      <c r="R427" s="1">
        <v>1.18</v>
      </c>
      <c r="S427" s="1">
        <v>6.5160999999999999E-10</v>
      </c>
      <c r="T427" s="1">
        <f t="shared" si="46"/>
        <v>-19.927724536132242</v>
      </c>
      <c r="U427">
        <f t="shared" ca="1" si="47"/>
        <v>-17.477293804318009</v>
      </c>
      <c r="V427" s="1">
        <f t="shared" ca="1" si="48"/>
        <v>-1.9474805590383983</v>
      </c>
    </row>
    <row r="428" spans="1:22" x14ac:dyDescent="0.25">
      <c r="A428">
        <v>1.17</v>
      </c>
      <c r="B428" s="1">
        <v>3.1052799999999998E-9</v>
      </c>
      <c r="C428" s="1"/>
      <c r="G428" s="1">
        <f t="shared" si="42"/>
        <v>4.3930725483057841E-8</v>
      </c>
      <c r="I428">
        <v>-2.97</v>
      </c>
      <c r="J428" s="1">
        <v>1.4E-11</v>
      </c>
      <c r="K428" s="1">
        <f t="shared" si="43"/>
        <v>-16.940651864570665</v>
      </c>
      <c r="L428">
        <f t="shared" ca="1" si="44"/>
        <v>-16.993615154464493</v>
      </c>
      <c r="M428" s="1">
        <f t="shared" ca="1" si="45"/>
        <v>-2.0185067766058253</v>
      </c>
      <c r="N428" s="1"/>
      <c r="R428" s="1">
        <v>1.19</v>
      </c>
      <c r="S428" s="1">
        <v>7.4425999999999997E-10</v>
      </c>
      <c r="T428" s="1">
        <f t="shared" si="46"/>
        <v>-19.590161948493027</v>
      </c>
      <c r="U428">
        <f t="shared" ca="1" si="47"/>
        <v>-17.102375926712469</v>
      </c>
      <c r="V428" s="1">
        <f t="shared" ca="1" si="48"/>
        <v>-1.9096648729895618</v>
      </c>
    </row>
    <row r="429" spans="1:22" x14ac:dyDescent="0.25">
      <c r="A429">
        <v>1.18</v>
      </c>
      <c r="B429" s="1">
        <v>4.4126399999999998E-9</v>
      </c>
      <c r="C429" s="1"/>
      <c r="G429" s="1">
        <f t="shared" si="42"/>
        <v>6.2426086052001867E-8</v>
      </c>
      <c r="I429">
        <v>-2.97</v>
      </c>
      <c r="J429" s="1">
        <v>1.4E-11</v>
      </c>
      <c r="K429" s="1">
        <f t="shared" si="43"/>
        <v>-16.589282603222632</v>
      </c>
      <c r="L429">
        <f t="shared" ca="1" si="44"/>
        <v>-16.626272498932593</v>
      </c>
      <c r="M429" s="1">
        <f t="shared" ca="1" si="45"/>
        <v>-1.9792288799714051</v>
      </c>
      <c r="N429" s="1"/>
      <c r="O429" s="1"/>
      <c r="R429" s="1">
        <v>1.2</v>
      </c>
      <c r="S429" s="1">
        <v>8.4025999999999995E-10</v>
      </c>
      <c r="T429" s="1">
        <f t="shared" si="46"/>
        <v>-19.238792687144993</v>
      </c>
      <c r="U429">
        <f t="shared" ca="1" si="47"/>
        <v>-16.727458049106936</v>
      </c>
      <c r="V429" s="1">
        <f t="shared" ca="1" si="48"/>
        <v>-1.8718491869407252</v>
      </c>
    </row>
    <row r="430" spans="1:22" x14ac:dyDescent="0.25">
      <c r="A430">
        <v>1.19</v>
      </c>
      <c r="B430" s="1">
        <v>6.2402600000000001E-9</v>
      </c>
      <c r="C430" s="1"/>
      <c r="G430" s="1">
        <f t="shared" si="42"/>
        <v>8.8281620015878288E-8</v>
      </c>
      <c r="I430">
        <v>-2.97</v>
      </c>
      <c r="J430" s="1">
        <v>1.4E-11</v>
      </c>
      <c r="K430" s="1">
        <f t="shared" si="43"/>
        <v>-16.242733904844076</v>
      </c>
      <c r="L430">
        <f t="shared" ca="1" si="44"/>
        <v>-16.258929843400686</v>
      </c>
      <c r="M430" s="1">
        <f t="shared" ca="1" si="45"/>
        <v>-1.9399509833369857</v>
      </c>
      <c r="N430" s="1"/>
      <c r="R430" s="1">
        <v>1.21</v>
      </c>
      <c r="S430" s="1">
        <v>9.4795000000000002E-10</v>
      </c>
      <c r="T430" s="1">
        <f t="shared" si="46"/>
        <v>-18.892243988766438</v>
      </c>
      <c r="U430">
        <f t="shared" ca="1" si="47"/>
        <v>-16.352540171501396</v>
      </c>
      <c r="V430" s="1">
        <f t="shared" ca="1" si="48"/>
        <v>-1.8340335008918895</v>
      </c>
    </row>
    <row r="431" spans="1:22" x14ac:dyDescent="0.25">
      <c r="A431">
        <v>1.2</v>
      </c>
      <c r="B431" s="1">
        <v>8.9246799999999994E-9</v>
      </c>
      <c r="C431" s="1"/>
      <c r="G431" s="1">
        <f t="shared" si="42"/>
        <v>1.2625839444563345E-7</v>
      </c>
      <c r="I431">
        <v>-2.97</v>
      </c>
      <c r="J431" s="1">
        <v>1.4E-11</v>
      </c>
      <c r="K431" s="1">
        <f t="shared" si="43"/>
        <v>-15.884935280342866</v>
      </c>
      <c r="L431">
        <f t="shared" ca="1" si="44"/>
        <v>-15.89158718786878</v>
      </c>
      <c r="M431" s="1">
        <f t="shared" ca="1" si="45"/>
        <v>-1.9006730867025663</v>
      </c>
      <c r="N431" s="1"/>
      <c r="O431" s="1"/>
      <c r="R431" s="1">
        <v>1.22</v>
      </c>
      <c r="S431" s="1">
        <v>1.06681E-9</v>
      </c>
      <c r="T431" s="1">
        <f t="shared" si="46"/>
        <v>-18.534445364265228</v>
      </c>
      <c r="U431">
        <f t="shared" ca="1" si="47"/>
        <v>-15.977622293895863</v>
      </c>
      <c r="V431" s="1">
        <f t="shared" ca="1" si="48"/>
        <v>-1.796217814843053</v>
      </c>
    </row>
    <row r="432" spans="1:22" x14ac:dyDescent="0.25">
      <c r="A432">
        <v>1.21</v>
      </c>
      <c r="B432" s="1">
        <v>1.28646E-8</v>
      </c>
      <c r="C432" s="1"/>
      <c r="G432" s="1">
        <f t="shared" si="42"/>
        <v>1.8199686052444416E-7</v>
      </c>
      <c r="I432">
        <v>-2.97</v>
      </c>
      <c r="J432" s="1">
        <v>1.4E-11</v>
      </c>
      <c r="K432" s="1">
        <f t="shared" si="43"/>
        <v>-15.519276399884088</v>
      </c>
      <c r="L432">
        <f t="shared" ca="1" si="44"/>
        <v>-15.52424453233688</v>
      </c>
      <c r="M432" s="1">
        <f t="shared" ca="1" si="45"/>
        <v>-1.8613951900681469</v>
      </c>
      <c r="N432" s="1"/>
      <c r="R432" s="1">
        <v>1.23</v>
      </c>
      <c r="S432" s="1">
        <v>1.2124999999999999E-9</v>
      </c>
      <c r="T432" s="1">
        <f t="shared" si="46"/>
        <v>-18.16878648380645</v>
      </c>
      <c r="U432">
        <f t="shared" ca="1" si="47"/>
        <v>-15.602704416290322</v>
      </c>
      <c r="V432" s="1">
        <f t="shared" ca="1" si="48"/>
        <v>-1.7584021287942173</v>
      </c>
    </row>
    <row r="433" spans="1:22" x14ac:dyDescent="0.25">
      <c r="A433">
        <v>1.22</v>
      </c>
      <c r="B433" s="1">
        <v>1.8524699999999999E-8</v>
      </c>
      <c r="C433" s="1"/>
      <c r="G433" s="1">
        <f t="shared" si="42"/>
        <v>2.6207089549283853E-7</v>
      </c>
      <c r="I433">
        <v>-2.97</v>
      </c>
      <c r="J433" s="1">
        <v>1.4E-11</v>
      </c>
      <c r="K433" s="1">
        <f t="shared" si="43"/>
        <v>-15.154650776305012</v>
      </c>
      <c r="L433">
        <f t="shared" ca="1" si="44"/>
        <v>-15.156901876804973</v>
      </c>
      <c r="M433" s="1">
        <f t="shared" ca="1" si="45"/>
        <v>-1.8221172934337275</v>
      </c>
      <c r="N433" s="1"/>
      <c r="O433" s="1"/>
      <c r="R433" s="1">
        <v>1.24</v>
      </c>
      <c r="S433" s="1">
        <v>1.35404E-9</v>
      </c>
      <c r="T433" s="1">
        <f t="shared" si="46"/>
        <v>-17.804160860227373</v>
      </c>
      <c r="U433">
        <f t="shared" ca="1" si="47"/>
        <v>-15.227786538684789</v>
      </c>
      <c r="V433" s="1">
        <f t="shared" ca="1" si="48"/>
        <v>-1.7205864427453808</v>
      </c>
    </row>
    <row r="434" spans="1:22" x14ac:dyDescent="0.25">
      <c r="A434">
        <v>1.23</v>
      </c>
      <c r="B434" s="1">
        <v>2.65464E-8</v>
      </c>
      <c r="C434" s="1"/>
      <c r="G434" s="1">
        <f t="shared" si="42"/>
        <v>3.7555473611508359E-7</v>
      </c>
      <c r="I434">
        <v>-2.97</v>
      </c>
      <c r="J434" s="1">
        <v>1.4E-11</v>
      </c>
      <c r="K434" s="1">
        <f t="shared" si="43"/>
        <v>-14.794861607750031</v>
      </c>
      <c r="L434">
        <f t="shared" ca="1" si="44"/>
        <v>-14.789559221273066</v>
      </c>
      <c r="M434" s="1">
        <f t="shared" ca="1" si="45"/>
        <v>-1.7828393967993073</v>
      </c>
      <c r="N434" s="1"/>
      <c r="R434" s="1">
        <v>1.25</v>
      </c>
      <c r="S434" s="1">
        <v>1.51615E-9</v>
      </c>
      <c r="T434" s="1">
        <f t="shared" si="46"/>
        <v>-17.444371691672394</v>
      </c>
      <c r="U434">
        <f t="shared" ca="1" si="47"/>
        <v>-14.852868661079249</v>
      </c>
      <c r="V434" s="1">
        <f t="shared" ca="1" si="48"/>
        <v>-1.6827707566965442</v>
      </c>
    </row>
    <row r="435" spans="1:22" x14ac:dyDescent="0.25">
      <c r="A435">
        <v>1.24</v>
      </c>
      <c r="B435" s="1">
        <v>3.8380700000000002E-8</v>
      </c>
      <c r="C435" s="1"/>
      <c r="G435" s="1">
        <f t="shared" si="42"/>
        <v>5.4297583327352063E-7</v>
      </c>
      <c r="I435">
        <v>-2.97</v>
      </c>
      <c r="J435" s="1">
        <v>1.4E-11</v>
      </c>
      <c r="K435" s="1">
        <f t="shared" si="43"/>
        <v>-14.426201023944845</v>
      </c>
      <c r="L435">
        <f t="shared" ca="1" si="44"/>
        <v>-14.422216565741167</v>
      </c>
      <c r="M435" s="1">
        <f t="shared" ca="1" si="45"/>
        <v>-1.7435615001648879</v>
      </c>
      <c r="N435" s="1"/>
      <c r="O435" s="1"/>
      <c r="R435" s="1">
        <v>1.26</v>
      </c>
      <c r="S435" s="1">
        <v>1.70216E-9</v>
      </c>
      <c r="T435" s="1">
        <f t="shared" si="46"/>
        <v>-17.075711107867207</v>
      </c>
      <c r="U435">
        <f t="shared" ca="1" si="47"/>
        <v>-14.477950783473716</v>
      </c>
      <c r="V435" s="1">
        <f t="shared" ca="1" si="48"/>
        <v>-1.6449550706477085</v>
      </c>
    </row>
    <row r="436" spans="1:22" x14ac:dyDescent="0.25">
      <c r="A436">
        <v>1.25</v>
      </c>
      <c r="B436" s="1">
        <v>5.5181899999999999E-8</v>
      </c>
      <c r="C436" s="1"/>
      <c r="G436" s="1">
        <f t="shared" si="42"/>
        <v>7.8066419148468084E-7</v>
      </c>
      <c r="I436">
        <v>-2.97</v>
      </c>
      <c r="J436" s="1">
        <v>1.4E-11</v>
      </c>
      <c r="K436" s="1">
        <f t="shared" si="43"/>
        <v>-14.063120752062208</v>
      </c>
      <c r="L436">
        <f t="shared" ca="1" si="44"/>
        <v>-14.05487391020926</v>
      </c>
      <c r="M436" s="1">
        <f t="shared" ca="1" si="45"/>
        <v>-1.7042836035304685</v>
      </c>
      <c r="N436" s="1"/>
      <c r="R436" s="1">
        <v>1.27</v>
      </c>
      <c r="S436" s="1">
        <v>1.9317299999999999E-9</v>
      </c>
      <c r="T436" s="1">
        <f t="shared" si="46"/>
        <v>-16.712630835984569</v>
      </c>
      <c r="U436">
        <f t="shared" ca="1" si="47"/>
        <v>-14.103032905868176</v>
      </c>
      <c r="V436" s="1">
        <f t="shared" ca="1" si="48"/>
        <v>-1.607139384598872</v>
      </c>
    </row>
    <row r="437" spans="1:22" x14ac:dyDescent="0.25">
      <c r="A437">
        <v>1.26</v>
      </c>
      <c r="B437" s="1">
        <v>8.0038900000000001E-8</v>
      </c>
      <c r="C437" s="1"/>
      <c r="G437" s="1">
        <f t="shared" si="42"/>
        <v>1.1323188066344802E-6</v>
      </c>
      <c r="I437">
        <v>-2.97</v>
      </c>
      <c r="J437" s="1">
        <v>1.4E-11</v>
      </c>
      <c r="K437" s="1">
        <f t="shared" si="43"/>
        <v>-13.691242986531389</v>
      </c>
      <c r="L437">
        <f t="shared" ca="1" si="44"/>
        <v>-13.687531254677353</v>
      </c>
      <c r="M437" s="1">
        <f t="shared" ca="1" si="45"/>
        <v>-1.6650057068960491</v>
      </c>
      <c r="N437" s="1"/>
      <c r="O437" s="1"/>
      <c r="R437" s="1">
        <v>1.28</v>
      </c>
      <c r="S437" s="1">
        <v>2.17135E-9</v>
      </c>
      <c r="T437" s="1">
        <f t="shared" si="46"/>
        <v>-16.340753070453751</v>
      </c>
      <c r="U437">
        <f t="shared" ca="1" si="47"/>
        <v>-13.728115028262643</v>
      </c>
      <c r="V437" s="1">
        <f t="shared" ca="1" si="48"/>
        <v>-1.5693236985500363</v>
      </c>
    </row>
    <row r="438" spans="1:22" x14ac:dyDescent="0.25">
      <c r="A438">
        <v>1.27</v>
      </c>
      <c r="B438" s="1">
        <v>1.154E-7</v>
      </c>
      <c r="C438" s="1"/>
      <c r="G438" s="1">
        <f t="shared" si="42"/>
        <v>1.6325760384715309E-6</v>
      </c>
      <c r="I438">
        <v>-2.97</v>
      </c>
      <c r="J438" s="1">
        <v>1.4E-11</v>
      </c>
      <c r="K438" s="1">
        <f t="shared" si="43"/>
        <v>-13.325351398950049</v>
      </c>
      <c r="L438">
        <f t="shared" ca="1" si="44"/>
        <v>-13.320188599145453</v>
      </c>
      <c r="M438" s="1">
        <f t="shared" ca="1" si="45"/>
        <v>-1.6257278102616297</v>
      </c>
      <c r="N438" s="1"/>
      <c r="R438" s="1">
        <v>1.29</v>
      </c>
      <c r="S438" s="1">
        <v>2.4399400000000002E-9</v>
      </c>
      <c r="T438" s="1">
        <f t="shared" si="46"/>
        <v>-15.974861482872411</v>
      </c>
      <c r="U438">
        <f t="shared" ca="1" si="47"/>
        <v>-13.35319715065711</v>
      </c>
      <c r="V438" s="1">
        <f t="shared" ca="1" si="48"/>
        <v>-1.5315080125011997</v>
      </c>
    </row>
    <row r="439" spans="1:22" x14ac:dyDescent="0.25">
      <c r="A439">
        <v>1.28</v>
      </c>
      <c r="B439" s="1">
        <v>1.6759000000000001E-7</v>
      </c>
      <c r="C439" s="1"/>
      <c r="G439" s="1">
        <f t="shared" si="42"/>
        <v>2.3709135033573992E-6</v>
      </c>
      <c r="I439">
        <v>-2.97</v>
      </c>
      <c r="J439" s="1">
        <v>1.4E-11</v>
      </c>
      <c r="K439" s="1">
        <f t="shared" si="43"/>
        <v>-12.952235232627267</v>
      </c>
      <c r="L439">
        <f t="shared" ca="1" si="44"/>
        <v>-12.952845943613546</v>
      </c>
      <c r="M439" s="1">
        <f t="shared" ca="1" si="45"/>
        <v>-1.5864499136272094</v>
      </c>
      <c r="N439" s="1"/>
      <c r="O439" s="1"/>
      <c r="R439" s="1">
        <v>1.3</v>
      </c>
      <c r="S439" s="1">
        <v>2.7403899999999999E-9</v>
      </c>
      <c r="T439" s="1">
        <f t="shared" si="46"/>
        <v>-15.601745316549628</v>
      </c>
      <c r="U439">
        <f t="shared" ca="1" si="47"/>
        <v>-12.978279273051569</v>
      </c>
      <c r="V439" s="1">
        <f t="shared" ca="1" si="48"/>
        <v>-1.4936923264523632</v>
      </c>
    </row>
    <row r="440" spans="1:22" x14ac:dyDescent="0.25">
      <c r="A440">
        <v>1.29</v>
      </c>
      <c r="B440" s="1">
        <v>2.4235E-7</v>
      </c>
      <c r="C440" s="1"/>
      <c r="G440" s="1">
        <f t="shared" si="42"/>
        <v>3.4285511518507409E-6</v>
      </c>
      <c r="I440">
        <v>-2.97</v>
      </c>
      <c r="J440" s="1">
        <v>1.4E-11</v>
      </c>
      <c r="K440" s="1">
        <f t="shared" si="43"/>
        <v>-12.583372790732664</v>
      </c>
      <c r="L440">
        <f t="shared" ca="1" si="44"/>
        <v>-12.58550328808164</v>
      </c>
      <c r="M440" s="1">
        <f t="shared" ca="1" si="45"/>
        <v>-1.5471720169927901</v>
      </c>
      <c r="N440" s="1"/>
      <c r="R440" s="1">
        <v>1.31</v>
      </c>
      <c r="S440" s="1">
        <v>3.1109300000000001E-9</v>
      </c>
      <c r="T440" s="1">
        <f t="shared" si="46"/>
        <v>-15.232882874655026</v>
      </c>
      <c r="U440">
        <f t="shared" ca="1" si="47"/>
        <v>-12.603361395446036</v>
      </c>
      <c r="V440" s="1">
        <f t="shared" ca="1" si="48"/>
        <v>-1.4558766404035275</v>
      </c>
    </row>
    <row r="441" spans="1:22" x14ac:dyDescent="0.25">
      <c r="A441">
        <v>1.3</v>
      </c>
      <c r="B441" s="1">
        <v>3.5261999999999999E-7</v>
      </c>
      <c r="C441" s="1"/>
      <c r="G441" s="1">
        <f t="shared" si="42"/>
        <v>4.9885525362723674E-6</v>
      </c>
      <c r="I441">
        <v>-2.97</v>
      </c>
      <c r="J441" s="1">
        <v>1.4E-11</v>
      </c>
      <c r="K441" s="1">
        <f t="shared" si="43"/>
        <v>-12.208364763171435</v>
      </c>
      <c r="L441">
        <f t="shared" ca="1" si="44"/>
        <v>-12.21816063254974</v>
      </c>
      <c r="M441" s="1">
        <f t="shared" ca="1" si="45"/>
        <v>-1.5078941203583707</v>
      </c>
      <c r="N441" s="1"/>
      <c r="O441" s="1"/>
      <c r="R441" s="1">
        <v>1.32</v>
      </c>
      <c r="S441" s="1">
        <v>3.4930400000000002E-9</v>
      </c>
      <c r="T441" s="1">
        <f t="shared" si="46"/>
        <v>-14.857874847093797</v>
      </c>
      <c r="U441">
        <f t="shared" ca="1" si="47"/>
        <v>-12.228443517840496</v>
      </c>
      <c r="V441" s="1">
        <f t="shared" ca="1" si="48"/>
        <v>-1.4180609543546909</v>
      </c>
    </row>
    <row r="442" spans="1:22" x14ac:dyDescent="0.25">
      <c r="A442">
        <v>1.31</v>
      </c>
      <c r="B442" s="1">
        <v>5.1007000000000001E-7</v>
      </c>
      <c r="C442" s="1"/>
      <c r="G442" s="1">
        <f t="shared" si="42"/>
        <v>7.2160143842562721E-6</v>
      </c>
      <c r="I442">
        <v>-2.97</v>
      </c>
      <c r="J442" s="1">
        <v>1.4E-11</v>
      </c>
      <c r="K442" s="1">
        <f t="shared" si="43"/>
        <v>-11.839207781822308</v>
      </c>
      <c r="L442">
        <f t="shared" ca="1" si="44"/>
        <v>-11.850817977017833</v>
      </c>
      <c r="M442" s="1">
        <f t="shared" ca="1" si="45"/>
        <v>-1.4686162237239513</v>
      </c>
      <c r="N442" s="1"/>
      <c r="R442" s="1">
        <v>1.33</v>
      </c>
      <c r="S442" s="1">
        <v>3.9264E-9</v>
      </c>
      <c r="T442" s="1">
        <f t="shared" si="46"/>
        <v>-14.488717865744672</v>
      </c>
      <c r="U442">
        <f t="shared" ca="1" si="47"/>
        <v>-11.853525640234963</v>
      </c>
      <c r="V442" s="1">
        <f t="shared" ca="1" si="48"/>
        <v>-1.3802452683058544</v>
      </c>
    </row>
    <row r="443" spans="1:22" x14ac:dyDescent="0.25">
      <c r="A443">
        <v>1.32</v>
      </c>
      <c r="B443" s="1">
        <v>7.4305999999999998E-7</v>
      </c>
      <c r="C443" s="1"/>
      <c r="G443" s="1">
        <f t="shared" si="42"/>
        <v>1.0512148623454556E-5</v>
      </c>
      <c r="I443">
        <v>-2.97</v>
      </c>
      <c r="J443" s="1">
        <v>1.4E-11</v>
      </c>
      <c r="K443" s="1">
        <f t="shared" si="43"/>
        <v>-11.462978957865483</v>
      </c>
      <c r="L443">
        <f t="shared" ca="1" si="44"/>
        <v>-11.483475321485926</v>
      </c>
      <c r="M443" s="1">
        <f t="shared" ca="1" si="45"/>
        <v>-1.4293383270895319</v>
      </c>
      <c r="N443" s="1"/>
      <c r="O443" s="1"/>
      <c r="R443" s="1">
        <v>1.34</v>
      </c>
      <c r="S443" s="1">
        <v>4.41378E-9</v>
      </c>
      <c r="T443" s="1">
        <f t="shared" si="46"/>
        <v>-14.112489041787846</v>
      </c>
      <c r="U443">
        <f t="shared" ca="1" si="47"/>
        <v>-11.478607762629423</v>
      </c>
      <c r="V443" s="1">
        <f t="shared" ca="1" si="48"/>
        <v>-1.3424295822570187</v>
      </c>
    </row>
    <row r="444" spans="1:22" x14ac:dyDescent="0.25">
      <c r="A444">
        <v>1.33</v>
      </c>
      <c r="B444" s="1">
        <v>1.0747099999999999E-6</v>
      </c>
      <c r="C444" s="1"/>
      <c r="G444" s="1">
        <f t="shared" si="42"/>
        <v>1.5204036345803629E-5</v>
      </c>
      <c r="I444">
        <v>-2.97</v>
      </c>
      <c r="J444" s="1">
        <v>1.4E-11</v>
      </c>
      <c r="K444" s="1">
        <f t="shared" si="43"/>
        <v>-11.093949616297929</v>
      </c>
      <c r="L444">
        <f t="shared" ca="1" si="44"/>
        <v>-11.116132665954026</v>
      </c>
      <c r="M444" s="1">
        <f t="shared" ca="1" si="45"/>
        <v>-1.3900604304551116</v>
      </c>
      <c r="N444" s="1"/>
      <c r="R444" s="1">
        <v>1.35</v>
      </c>
      <c r="S444" s="1">
        <v>5.0081499999999999E-9</v>
      </c>
      <c r="T444" s="1">
        <f t="shared" si="46"/>
        <v>-13.74345970022029</v>
      </c>
      <c r="U444">
        <f t="shared" ca="1" si="47"/>
        <v>-11.10368988502389</v>
      </c>
      <c r="V444" s="1">
        <f t="shared" ca="1" si="48"/>
        <v>-1.3046138962081821</v>
      </c>
    </row>
    <row r="445" spans="1:22" x14ac:dyDescent="0.25">
      <c r="A445">
        <v>1.34</v>
      </c>
      <c r="B445" s="1">
        <v>1.5491999999999999E-6</v>
      </c>
      <c r="C445" s="1"/>
      <c r="G445" s="1">
        <f t="shared" si="42"/>
        <v>2.1916696696707932E-5</v>
      </c>
      <c r="I445">
        <v>-2.97</v>
      </c>
      <c r="J445" s="1">
        <v>1.4E-11</v>
      </c>
      <c r="K445" s="1">
        <f t="shared" si="43"/>
        <v>-10.728261805383452</v>
      </c>
      <c r="L445">
        <f t="shared" ca="1" si="44"/>
        <v>-10.74879001042212</v>
      </c>
      <c r="M445" s="1">
        <f t="shared" ca="1" si="45"/>
        <v>-1.3507825338206922</v>
      </c>
      <c r="N445" s="1"/>
      <c r="O445" s="1"/>
      <c r="R445" s="1">
        <v>1.36</v>
      </c>
      <c r="S445" s="1">
        <v>5.6256000000000001E-9</v>
      </c>
      <c r="T445" s="1">
        <f t="shared" si="46"/>
        <v>-13.377771889305814</v>
      </c>
      <c r="U445">
        <f t="shared" ca="1" si="47"/>
        <v>-10.72877200741835</v>
      </c>
      <c r="V445" s="1">
        <f t="shared" ca="1" si="48"/>
        <v>-1.2667982101593465</v>
      </c>
    </row>
    <row r="446" spans="1:22" x14ac:dyDescent="0.25">
      <c r="A446">
        <v>1.35</v>
      </c>
      <c r="B446" s="1">
        <v>2.2419000000000001E-6</v>
      </c>
      <c r="C446" s="1"/>
      <c r="G446" s="1">
        <f t="shared" si="42"/>
        <v>3.1716397059352905E-5</v>
      </c>
      <c r="I446">
        <v>-2.97</v>
      </c>
      <c r="J446" s="1">
        <v>1.4E-11</v>
      </c>
      <c r="K446" s="1">
        <f t="shared" si="43"/>
        <v>-10.358676753419694</v>
      </c>
      <c r="L446">
        <f t="shared" ca="1" si="44"/>
        <v>-10.381447354890213</v>
      </c>
      <c r="M446" s="1">
        <f t="shared" ca="1" si="45"/>
        <v>-1.3115046371862729</v>
      </c>
      <c r="N446" s="1"/>
      <c r="R446" s="1">
        <v>1.37</v>
      </c>
      <c r="S446" s="1">
        <v>6.2991800000000002E-9</v>
      </c>
      <c r="T446" s="1">
        <f t="shared" si="46"/>
        <v>-13.008186837342057</v>
      </c>
      <c r="U446">
        <f t="shared" ca="1" si="47"/>
        <v>-10.353854129812817</v>
      </c>
      <c r="V446" s="1">
        <f t="shared" ca="1" si="48"/>
        <v>-1.2289825241105099</v>
      </c>
    </row>
    <row r="447" spans="1:22" x14ac:dyDescent="0.25">
      <c r="A447">
        <v>1.36</v>
      </c>
      <c r="B447" s="1">
        <v>3.2658999999999999E-6</v>
      </c>
      <c r="C447" s="1"/>
      <c r="G447" s="1">
        <f t="shared" si="42"/>
        <v>4.6203033657228532E-5</v>
      </c>
      <c r="I447">
        <v>-2.97</v>
      </c>
      <c r="J447" s="1">
        <v>1.4E-11</v>
      </c>
      <c r="K447" s="1">
        <f t="shared" si="43"/>
        <v>-9.9824650984559646</v>
      </c>
      <c r="L447">
        <f t="shared" ca="1" si="44"/>
        <v>-10.014104699358306</v>
      </c>
      <c r="M447" s="1">
        <f t="shared" ca="1" si="45"/>
        <v>-1.2722267405518535</v>
      </c>
      <c r="N447" s="1"/>
      <c r="O447" s="1"/>
      <c r="R447" s="1">
        <v>1.38</v>
      </c>
      <c r="S447" s="1">
        <v>7.0874600000000003E-9</v>
      </c>
      <c r="T447" s="1">
        <f t="shared" si="46"/>
        <v>-12.631975182378326</v>
      </c>
      <c r="U447">
        <f t="shared" ca="1" si="47"/>
        <v>-9.9789362522072764</v>
      </c>
      <c r="V447" s="1">
        <f t="shared" ca="1" si="48"/>
        <v>-1.1911668380616733</v>
      </c>
    </row>
    <row r="448" spans="1:22" x14ac:dyDescent="0.25">
      <c r="A448">
        <v>1.37</v>
      </c>
      <c r="B448" s="1">
        <v>4.7215999999999998E-6</v>
      </c>
      <c r="C448" s="1"/>
      <c r="G448" s="1">
        <f t="shared" si="42"/>
        <v>6.6796975938017157E-5</v>
      </c>
      <c r="I448">
        <v>-2.97</v>
      </c>
      <c r="J448" s="1">
        <v>1.4E-11</v>
      </c>
      <c r="K448" s="1">
        <f t="shared" si="43"/>
        <v>-9.6138527488353738</v>
      </c>
      <c r="L448">
        <f t="shared" ca="1" si="44"/>
        <v>-9.6467620438264063</v>
      </c>
      <c r="M448" s="1">
        <f t="shared" ca="1" si="45"/>
        <v>-1.2329488439174341</v>
      </c>
      <c r="N448" s="1"/>
      <c r="R448" s="1">
        <v>1.39</v>
      </c>
      <c r="S448" s="1">
        <v>7.9345200000000004E-9</v>
      </c>
      <c r="T448" s="1">
        <f t="shared" si="46"/>
        <v>-12.263362832757736</v>
      </c>
      <c r="U448">
        <f t="shared" ca="1" si="47"/>
        <v>-9.6040183746017433</v>
      </c>
      <c r="V448" s="1">
        <f t="shared" ca="1" si="48"/>
        <v>-1.1533511520128377</v>
      </c>
    </row>
    <row r="449" spans="1:22" x14ac:dyDescent="0.25">
      <c r="A449">
        <v>1.38</v>
      </c>
      <c r="B449" s="1">
        <v>6.8646999999999997E-6</v>
      </c>
      <c r="C449" s="1"/>
      <c r="G449" s="1">
        <f t="shared" si="42"/>
        <v>9.7115638919371898E-5</v>
      </c>
      <c r="I449">
        <v>-2.97</v>
      </c>
      <c r="J449" s="1">
        <v>1.4E-11</v>
      </c>
      <c r="K449" s="1">
        <f t="shared" si="43"/>
        <v>-9.2396081357040138</v>
      </c>
      <c r="L449">
        <f t="shared" ca="1" si="44"/>
        <v>-9.2794193882945066</v>
      </c>
      <c r="M449" s="1">
        <f t="shared" ca="1" si="45"/>
        <v>-1.1936709472830147</v>
      </c>
      <c r="N449" s="1"/>
      <c r="O449" s="1"/>
      <c r="R449" s="1">
        <v>1.4</v>
      </c>
      <c r="S449" s="1">
        <v>8.9630400000000001E-9</v>
      </c>
      <c r="T449" s="1">
        <f t="shared" si="46"/>
        <v>-11.889118219626376</v>
      </c>
      <c r="U449">
        <f t="shared" ca="1" si="47"/>
        <v>-9.2291004969962174</v>
      </c>
      <c r="V449" s="1">
        <f t="shared" ca="1" si="48"/>
        <v>-1.115535465964002</v>
      </c>
    </row>
    <row r="450" spans="1:22" x14ac:dyDescent="0.25">
      <c r="A450">
        <v>1.39</v>
      </c>
      <c r="B450" s="1">
        <v>9.9086000000000003E-6</v>
      </c>
      <c r="C450" s="1"/>
      <c r="G450" s="1">
        <f t="shared" si="42"/>
        <v>1.4017801503292038E-4</v>
      </c>
      <c r="I450">
        <v>-2.97</v>
      </c>
      <c r="J450" s="1">
        <v>1.4E-11</v>
      </c>
      <c r="K450" s="1">
        <f t="shared" si="43"/>
        <v>-8.8725974071227522</v>
      </c>
      <c r="L450">
        <f t="shared" ca="1" si="44"/>
        <v>-8.9120767327626069</v>
      </c>
      <c r="M450" s="1">
        <f t="shared" ca="1" si="45"/>
        <v>-1.1543930506485953</v>
      </c>
      <c r="N450" s="1"/>
      <c r="R450" s="1">
        <v>1.41</v>
      </c>
      <c r="S450" s="1">
        <v>1.002161E-8</v>
      </c>
      <c r="T450" s="1">
        <f t="shared" si="46"/>
        <v>-11.522107491045114</v>
      </c>
      <c r="U450">
        <f t="shared" ca="1" si="47"/>
        <v>-8.8541826193906772</v>
      </c>
      <c r="V450" s="1">
        <f t="shared" ca="1" si="48"/>
        <v>-1.0777197799151654</v>
      </c>
    </row>
    <row r="451" spans="1:22" x14ac:dyDescent="0.25">
      <c r="A451">
        <v>1.4</v>
      </c>
      <c r="B451" s="1">
        <v>1.4382000000000001E-5</v>
      </c>
      <c r="C451" s="1"/>
      <c r="G451" s="1">
        <f t="shared" si="42"/>
        <v>2.03463679248679E-4</v>
      </c>
      <c r="I451">
        <v>-2.97</v>
      </c>
      <c r="J451" s="1">
        <v>1.4E-11</v>
      </c>
      <c r="K451" s="1">
        <f t="shared" si="43"/>
        <v>-8.5000230493616087</v>
      </c>
      <c r="L451">
        <f t="shared" ca="1" si="44"/>
        <v>-8.5447340772307001</v>
      </c>
      <c r="M451" s="1">
        <f t="shared" ca="1" si="45"/>
        <v>-1.1151151540141759</v>
      </c>
      <c r="N451" s="1"/>
      <c r="O451" s="1"/>
      <c r="R451" s="1">
        <v>1.42</v>
      </c>
      <c r="S451" s="1">
        <v>1.12261E-8</v>
      </c>
      <c r="T451" s="1">
        <f t="shared" si="46"/>
        <v>-11.149533133283972</v>
      </c>
      <c r="U451">
        <f t="shared" ca="1" si="47"/>
        <v>-8.4792647417851441</v>
      </c>
      <c r="V451" s="1">
        <f t="shared" ca="1" si="48"/>
        <v>-1.0399040938663298</v>
      </c>
    </row>
    <row r="452" spans="1:22" x14ac:dyDescent="0.25">
      <c r="A452">
        <v>1.41</v>
      </c>
      <c r="B452" s="1">
        <v>2.0690999999999999E-5</v>
      </c>
      <c r="C452" s="1"/>
      <c r="G452" s="1">
        <f t="shared" si="42"/>
        <v>2.9271777133461387E-4</v>
      </c>
      <c r="I452">
        <v>-2.97</v>
      </c>
      <c r="J452" s="1">
        <v>1.4E-11</v>
      </c>
      <c r="K452" s="1">
        <f t="shared" si="43"/>
        <v>-8.1363016509246471</v>
      </c>
      <c r="L452">
        <f t="shared" ca="1" si="44"/>
        <v>-8.1773914216987933</v>
      </c>
      <c r="M452" s="1">
        <f t="shared" ca="1" si="45"/>
        <v>-1.0758372573797566</v>
      </c>
      <c r="N452" s="1"/>
      <c r="R452" s="1">
        <v>1.43</v>
      </c>
      <c r="S452" s="1">
        <v>1.2582E-8</v>
      </c>
      <c r="T452" s="1">
        <f t="shared" si="46"/>
        <v>-10.785811734847011</v>
      </c>
      <c r="U452">
        <f t="shared" ca="1" si="47"/>
        <v>-8.1043468641796039</v>
      </c>
      <c r="V452" s="1">
        <f t="shared" ca="1" si="48"/>
        <v>-1.0020884078174932</v>
      </c>
    </row>
    <row r="453" spans="1:22" x14ac:dyDescent="0.25">
      <c r="A453">
        <v>1.42</v>
      </c>
      <c r="B453" s="1">
        <v>2.9915000000000001E-5</v>
      </c>
      <c r="C453" s="1"/>
      <c r="G453" s="1">
        <f t="shared" si="42"/>
        <v>4.2321067756391549E-4</v>
      </c>
      <c r="I453">
        <v>-2.97</v>
      </c>
      <c r="J453" s="1">
        <v>1.4E-11</v>
      </c>
      <c r="K453" s="1">
        <f t="shared" si="43"/>
        <v>-7.7676404471999163</v>
      </c>
      <c r="L453">
        <f t="shared" ca="1" si="44"/>
        <v>-7.8100487661668865</v>
      </c>
      <c r="M453" s="1">
        <f t="shared" ca="1" si="45"/>
        <v>-1.0365593607453372</v>
      </c>
      <c r="N453" s="1"/>
      <c r="O453" s="1"/>
      <c r="R453" s="1">
        <v>1.44</v>
      </c>
      <c r="S453" s="1">
        <v>1.42094E-8</v>
      </c>
      <c r="T453" s="1">
        <f t="shared" si="46"/>
        <v>-10.41715053112228</v>
      </c>
      <c r="U453">
        <f t="shared" ca="1" si="47"/>
        <v>-7.7294289865740708</v>
      </c>
      <c r="V453" s="1">
        <f t="shared" ca="1" si="48"/>
        <v>-0.96427272176865753</v>
      </c>
    </row>
    <row r="454" spans="1:22" x14ac:dyDescent="0.25">
      <c r="A454">
        <v>1.43</v>
      </c>
      <c r="B454" s="1">
        <v>4.2852999999999998E-5</v>
      </c>
      <c r="C454" s="1"/>
      <c r="G454" s="1">
        <f t="shared" si="42"/>
        <v>6.0624593567262135E-4</v>
      </c>
      <c r="I454">
        <v>-2.97</v>
      </c>
      <c r="J454" s="1">
        <v>1.4E-11</v>
      </c>
      <c r="K454" s="1">
        <f t="shared" si="43"/>
        <v>-7.4082248197802141</v>
      </c>
      <c r="L454">
        <f t="shared" ca="1" si="44"/>
        <v>-7.4427061106349868</v>
      </c>
      <c r="M454" s="1">
        <f t="shared" ca="1" si="45"/>
        <v>-0.99728146411091689</v>
      </c>
      <c r="N454" s="1"/>
      <c r="R454" s="1">
        <v>1.45</v>
      </c>
      <c r="S454" s="1">
        <v>1.5897500000000001E-8</v>
      </c>
      <c r="T454" s="1">
        <f t="shared" si="46"/>
        <v>-10.057734903702576</v>
      </c>
      <c r="U454">
        <f t="shared" ca="1" si="47"/>
        <v>-7.3545111089685307</v>
      </c>
      <c r="V454" s="1">
        <f t="shared" ca="1" si="48"/>
        <v>-0.92645703571982096</v>
      </c>
    </row>
    <row r="455" spans="1:22" x14ac:dyDescent="0.25">
      <c r="A455">
        <v>1.44</v>
      </c>
      <c r="B455" s="1">
        <v>6.1211999999999996E-5</v>
      </c>
      <c r="C455" s="1"/>
      <c r="G455" s="1">
        <f t="shared" si="42"/>
        <v>8.6597265569254194E-4</v>
      </c>
      <c r="I455">
        <v>-2.97</v>
      </c>
      <c r="J455" s="1">
        <v>1.4E-11</v>
      </c>
      <c r="K455" s="1">
        <f t="shared" si="43"/>
        <v>-7.0516572253131216</v>
      </c>
      <c r="L455">
        <f t="shared" ca="1" si="44"/>
        <v>-7.07536345510308</v>
      </c>
      <c r="M455" s="1">
        <f t="shared" ca="1" si="45"/>
        <v>-0.95800356747649751</v>
      </c>
      <c r="N455" s="1"/>
      <c r="O455" s="1"/>
      <c r="R455" s="1">
        <v>1.46</v>
      </c>
      <c r="S455" s="1">
        <v>1.7731799999999999E-8</v>
      </c>
      <c r="T455" s="1">
        <f t="shared" si="46"/>
        <v>-9.7011673092354851</v>
      </c>
      <c r="U455">
        <f t="shared" ca="1" si="47"/>
        <v>-6.9795932313629976</v>
      </c>
      <c r="V455" s="1">
        <f t="shared" ca="1" si="48"/>
        <v>-0.8886413496709844</v>
      </c>
    </row>
    <row r="456" spans="1:22" x14ac:dyDescent="0.25">
      <c r="A456">
        <v>1.45</v>
      </c>
      <c r="B456" s="1">
        <v>8.7655E-5</v>
      </c>
      <c r="C456" s="1"/>
      <c r="G456" s="1">
        <f t="shared" si="42"/>
        <v>1.2400645810417854E-3</v>
      </c>
      <c r="I456">
        <v>-2.97</v>
      </c>
      <c r="J456" s="1">
        <v>1.4E-11</v>
      </c>
      <c r="K456" s="1">
        <f t="shared" si="43"/>
        <v>-6.6925918192360738</v>
      </c>
      <c r="L456">
        <f t="shared" ca="1" si="44"/>
        <v>-6.7080207995711731</v>
      </c>
      <c r="M456" s="1">
        <f t="shared" ca="1" si="45"/>
        <v>-0.91872567084207812</v>
      </c>
      <c r="N456" s="1"/>
      <c r="R456" s="1">
        <v>1.47</v>
      </c>
      <c r="S456" s="1">
        <v>1.9815599999999998E-8</v>
      </c>
      <c r="T456" s="1">
        <f t="shared" si="46"/>
        <v>-9.3421019031584365</v>
      </c>
      <c r="U456">
        <f t="shared" ca="1" si="47"/>
        <v>-6.6046753537574574</v>
      </c>
      <c r="V456" s="1">
        <f t="shared" ca="1" si="48"/>
        <v>-0.85082566362214873</v>
      </c>
    </row>
    <row r="457" spans="1:22" x14ac:dyDescent="0.25">
      <c r="A457">
        <v>1.46</v>
      </c>
      <c r="B457" s="1">
        <v>1.2395E-4</v>
      </c>
      <c r="C457" s="1"/>
      <c r="G457" s="1">
        <f t="shared" si="42"/>
        <v>1.7535337952213714E-3</v>
      </c>
      <c r="I457">
        <v>-2.97</v>
      </c>
      <c r="J457" s="1">
        <v>1.4E-11</v>
      </c>
      <c r="K457" s="1">
        <f t="shared" si="43"/>
        <v>-6.3461222155607118</v>
      </c>
      <c r="L457">
        <f t="shared" ca="1" si="44"/>
        <v>-6.3406781440392734</v>
      </c>
      <c r="M457" s="1">
        <f t="shared" ca="1" si="45"/>
        <v>-0.87944777420765874</v>
      </c>
      <c r="N457" s="1"/>
      <c r="O457" s="1"/>
      <c r="R457" s="1">
        <v>1.48</v>
      </c>
      <c r="S457" s="1">
        <v>2.2324900000000001E-8</v>
      </c>
      <c r="T457" s="1">
        <f t="shared" si="46"/>
        <v>-8.9956322994830753</v>
      </c>
      <c r="U457">
        <f t="shared" ca="1" si="47"/>
        <v>-6.2297574761519243</v>
      </c>
      <c r="V457" s="1">
        <f t="shared" ca="1" si="48"/>
        <v>-0.81300997757331217</v>
      </c>
    </row>
    <row r="458" spans="1:22" x14ac:dyDescent="0.25">
      <c r="A458">
        <v>1.47</v>
      </c>
      <c r="B458" s="1">
        <v>1.7547E-4</v>
      </c>
      <c r="C458" s="1"/>
      <c r="G458" s="1">
        <f t="shared" si="42"/>
        <v>2.482392699051989E-3</v>
      </c>
      <c r="I458">
        <v>-2.97</v>
      </c>
      <c r="J458" s="1">
        <v>1.4E-11</v>
      </c>
      <c r="K458" s="1">
        <f t="shared" si="43"/>
        <v>-5.9985323859188675</v>
      </c>
      <c r="L458">
        <f t="shared" ca="1" si="44"/>
        <v>-5.9733354885073666</v>
      </c>
      <c r="M458" s="1">
        <f t="shared" ca="1" si="45"/>
        <v>-0.84016987757323935</v>
      </c>
      <c r="N458" s="1"/>
      <c r="R458" s="1">
        <v>1.49</v>
      </c>
      <c r="S458" s="1">
        <v>2.49247E-8</v>
      </c>
      <c r="T458" s="1">
        <f t="shared" si="46"/>
        <v>-8.6480424698412293</v>
      </c>
      <c r="U458">
        <f t="shared" ca="1" si="47"/>
        <v>-5.8548395985463841</v>
      </c>
      <c r="V458" s="1">
        <f t="shared" ca="1" si="48"/>
        <v>-0.7751942915244765</v>
      </c>
    </row>
    <row r="459" spans="1:22" x14ac:dyDescent="0.25">
      <c r="A459">
        <v>1.48</v>
      </c>
      <c r="B459" s="1">
        <v>2.4496000000000001E-4</v>
      </c>
      <c r="C459" s="1"/>
      <c r="G459" s="1">
        <f t="shared" ref="G459:G522" si="49">B459/$K$3</f>
        <v>3.4654750986480606E-3</v>
      </c>
      <c r="I459">
        <v>-2.97</v>
      </c>
      <c r="J459" s="1">
        <v>1.4E-11</v>
      </c>
      <c r="K459" s="1">
        <f t="shared" ref="K459:K522" si="50">LN($G459)</f>
        <v>-5.6649055421325381</v>
      </c>
      <c r="L459">
        <f t="shared" ref="L459:L522" ca="1" si="51">$A459*M$4+M$1</f>
        <v>-5.6059928329754598</v>
      </c>
      <c r="M459" s="1">
        <f t="shared" ref="M459:M522" ca="1" si="52">$A459*P$1+P$2</f>
        <v>-0.80089198093881908</v>
      </c>
      <c r="N459" s="1"/>
      <c r="O459" s="1"/>
      <c r="R459" s="1">
        <v>1.5</v>
      </c>
      <c r="S459" s="1">
        <v>2.7809300000000001E-8</v>
      </c>
      <c r="T459" s="1">
        <f t="shared" ref="T459:T522" si="53">LN($B459)</f>
        <v>-8.3144156260549007</v>
      </c>
      <c r="U459">
        <f t="shared" ref="U459:U522" ca="1" si="54">$A459*V$4+V$1</f>
        <v>-5.4799217209408511</v>
      </c>
      <c r="V459" s="1">
        <f t="shared" ref="V459:V522" ca="1" si="55">$A459*Y$1+Y$2</f>
        <v>-0.73737860547563994</v>
      </c>
    </row>
    <row r="460" spans="1:22" x14ac:dyDescent="0.25">
      <c r="A460">
        <v>1.49</v>
      </c>
      <c r="B460" s="1">
        <v>3.4121999999999999E-4</v>
      </c>
      <c r="C460" s="1"/>
      <c r="G460" s="1">
        <f t="shared" si="49"/>
        <v>4.8272755272725796E-3</v>
      </c>
      <c r="I460">
        <v>-2.97</v>
      </c>
      <c r="J460" s="1">
        <v>1.4E-11</v>
      </c>
      <c r="K460" s="1">
        <f t="shared" si="50"/>
        <v>-5.3334730434951485</v>
      </c>
      <c r="L460">
        <f t="shared" ca="1" si="51"/>
        <v>-5.2386501774435601</v>
      </c>
      <c r="M460" s="1">
        <f t="shared" ca="1" si="52"/>
        <v>-0.7616140843043997</v>
      </c>
      <c r="N460" s="1"/>
      <c r="R460" s="1">
        <v>1.51</v>
      </c>
      <c r="S460" s="1">
        <v>3.0999599999999998E-8</v>
      </c>
      <c r="T460" s="1">
        <f t="shared" si="53"/>
        <v>-7.9829831274175111</v>
      </c>
      <c r="U460">
        <f t="shared" ca="1" si="54"/>
        <v>-5.1050038433353109</v>
      </c>
      <c r="V460" s="1">
        <f t="shared" ca="1" si="55"/>
        <v>-0.69956291942680338</v>
      </c>
    </row>
    <row r="461" spans="1:22" x14ac:dyDescent="0.25">
      <c r="A461">
        <v>1.5</v>
      </c>
      <c r="B461" s="1">
        <v>4.6753000000000002E-4</v>
      </c>
      <c r="C461" s="1"/>
      <c r="G461" s="1">
        <f t="shared" si="49"/>
        <v>6.6141964927781179E-3</v>
      </c>
      <c r="I461">
        <v>-2.97</v>
      </c>
      <c r="J461" s="1">
        <v>1.4E-11</v>
      </c>
      <c r="K461" s="1">
        <f t="shared" si="50"/>
        <v>-5.0185369562490534</v>
      </c>
      <c r="L461">
        <f t="shared" ca="1" si="51"/>
        <v>-4.8713075219116533</v>
      </c>
      <c r="M461" s="1">
        <f t="shared" ca="1" si="52"/>
        <v>-0.72233618766998031</v>
      </c>
      <c r="N461" s="1"/>
      <c r="O461" s="1"/>
      <c r="R461" s="1">
        <v>1.52</v>
      </c>
      <c r="S461" s="1">
        <v>3.4881400000000002E-8</v>
      </c>
      <c r="T461" s="1">
        <f t="shared" si="53"/>
        <v>-7.668047040171416</v>
      </c>
      <c r="U461">
        <f t="shared" ca="1" si="54"/>
        <v>-4.7300859657297778</v>
      </c>
      <c r="V461" s="1">
        <f t="shared" ca="1" si="55"/>
        <v>-0.6617472333779677</v>
      </c>
    </row>
    <row r="462" spans="1:22" x14ac:dyDescent="0.25">
      <c r="A462">
        <v>1.51</v>
      </c>
      <c r="B462" s="1">
        <v>6.3639000000000002E-4</v>
      </c>
      <c r="C462" s="1"/>
      <c r="G462" s="1">
        <f t="shared" si="49"/>
        <v>9.0030768208223359E-3</v>
      </c>
      <c r="I462">
        <v>-2.97</v>
      </c>
      <c r="J462" s="1">
        <v>1.4E-11</v>
      </c>
      <c r="K462" s="1">
        <f t="shared" si="50"/>
        <v>-4.7101888910895431</v>
      </c>
      <c r="L462">
        <f t="shared" ca="1" si="51"/>
        <v>-4.5039648663797465</v>
      </c>
      <c r="M462" s="1">
        <f t="shared" ca="1" si="52"/>
        <v>-0.68305829103556093</v>
      </c>
      <c r="N462" s="1"/>
      <c r="R462" s="1">
        <v>1.53</v>
      </c>
      <c r="S462" s="1">
        <v>3.8885500000000001E-8</v>
      </c>
      <c r="T462" s="1">
        <f t="shared" si="53"/>
        <v>-7.3596989750119048</v>
      </c>
      <c r="U462">
        <f t="shared" ca="1" si="54"/>
        <v>-4.3551680881242447</v>
      </c>
      <c r="V462" s="1">
        <f t="shared" ca="1" si="55"/>
        <v>-0.62393154732913114</v>
      </c>
    </row>
    <row r="463" spans="1:22" x14ac:dyDescent="0.25">
      <c r="A463">
        <v>1.52</v>
      </c>
      <c r="B463" s="1">
        <v>8.4984000000000004E-4</v>
      </c>
      <c r="C463" s="1"/>
      <c r="G463" s="1">
        <f t="shared" si="49"/>
        <v>1.2022776607752564E-2</v>
      </c>
      <c r="I463">
        <v>-2.97</v>
      </c>
      <c r="J463" s="1">
        <v>1.4E-11</v>
      </c>
      <c r="K463" s="1">
        <f t="shared" si="50"/>
        <v>-4.4209523775701536</v>
      </c>
      <c r="L463">
        <f t="shared" ca="1" si="51"/>
        <v>-4.1366222108478468</v>
      </c>
      <c r="M463" s="1">
        <f t="shared" ca="1" si="52"/>
        <v>-0.64378039440114154</v>
      </c>
      <c r="N463" s="1"/>
      <c r="O463" s="1"/>
      <c r="R463" s="1">
        <v>1.54</v>
      </c>
      <c r="S463" s="1">
        <v>4.3369700000000001E-8</v>
      </c>
      <c r="T463" s="1">
        <f t="shared" si="53"/>
        <v>-7.0704624614925162</v>
      </c>
      <c r="U463">
        <f t="shared" ca="1" si="54"/>
        <v>-3.9802502105187045</v>
      </c>
      <c r="V463" s="1">
        <f t="shared" ca="1" si="55"/>
        <v>-0.58611586128029547</v>
      </c>
    </row>
    <row r="464" spans="1:22" x14ac:dyDescent="0.25">
      <c r="A464">
        <v>1.53</v>
      </c>
      <c r="B464" s="1">
        <v>1.1245199999999999E-3</v>
      </c>
      <c r="C464" s="1"/>
      <c r="G464" s="1">
        <f t="shared" si="49"/>
        <v>1.5908703698284277E-2</v>
      </c>
      <c r="I464">
        <v>-2.97</v>
      </c>
      <c r="J464" s="1">
        <v>1.4E-11</v>
      </c>
      <c r="K464" s="1">
        <f t="shared" si="50"/>
        <v>-4.1408889171181791</v>
      </c>
      <c r="L464">
        <f t="shared" ca="1" si="51"/>
        <v>-3.7692795553159399</v>
      </c>
      <c r="M464" s="1">
        <f t="shared" ca="1" si="52"/>
        <v>-0.60450249776672127</v>
      </c>
      <c r="N464" s="1"/>
      <c r="R464" s="1">
        <v>1.55</v>
      </c>
      <c r="S464" s="1">
        <v>4.8278800000000001E-8</v>
      </c>
      <c r="T464" s="1">
        <f t="shared" si="53"/>
        <v>-6.7903990010405417</v>
      </c>
      <c r="U464">
        <f t="shared" ca="1" si="54"/>
        <v>-3.6053323329131715</v>
      </c>
      <c r="V464" s="1">
        <f t="shared" ca="1" si="55"/>
        <v>-0.54830017523145891</v>
      </c>
    </row>
    <row r="465" spans="1:22" x14ac:dyDescent="0.25">
      <c r="A465">
        <v>1.54</v>
      </c>
      <c r="B465" s="1">
        <v>1.4563E-3</v>
      </c>
      <c r="C465" s="1"/>
      <c r="G465" s="1">
        <f t="shared" si="49"/>
        <v>2.0602430544420194E-2</v>
      </c>
      <c r="I465">
        <v>-2.97</v>
      </c>
      <c r="J465" s="1">
        <v>1.4E-11</v>
      </c>
      <c r="K465" s="1">
        <f t="shared" si="50"/>
        <v>-3.8823462225533771</v>
      </c>
      <c r="L465">
        <f t="shared" ca="1" si="51"/>
        <v>-3.4019368997840331</v>
      </c>
      <c r="M465" s="1">
        <f t="shared" ca="1" si="52"/>
        <v>-0.56522460113230188</v>
      </c>
      <c r="N465" s="1"/>
      <c r="O465" s="1"/>
      <c r="R465" s="1">
        <v>1.56</v>
      </c>
      <c r="S465" s="1">
        <v>5.4164699999999999E-8</v>
      </c>
      <c r="T465" s="1">
        <f t="shared" si="53"/>
        <v>-6.5318563064757393</v>
      </c>
      <c r="U465">
        <f t="shared" ca="1" si="54"/>
        <v>-3.2304144553076313</v>
      </c>
      <c r="V465" s="1">
        <f t="shared" ca="1" si="55"/>
        <v>-0.51048448918262235</v>
      </c>
    </row>
    <row r="466" spans="1:22" x14ac:dyDescent="0.25">
      <c r="A466">
        <v>1.55</v>
      </c>
      <c r="B466" s="1">
        <v>1.8676999999999999E-3</v>
      </c>
      <c r="C466" s="1"/>
      <c r="G466" s="1">
        <f t="shared" si="49"/>
        <v>2.6422549974465147E-2</v>
      </c>
      <c r="I466">
        <v>-2.97</v>
      </c>
      <c r="J466" s="1">
        <v>1.4E-11</v>
      </c>
      <c r="K466" s="1">
        <f t="shared" si="50"/>
        <v>-3.6335374677223502</v>
      </c>
      <c r="L466">
        <f t="shared" ca="1" si="51"/>
        <v>-3.0345942442521334</v>
      </c>
      <c r="M466" s="1">
        <f t="shared" ca="1" si="52"/>
        <v>-0.5259467044978825</v>
      </c>
      <c r="N466" s="1"/>
      <c r="R466" s="1">
        <v>1.57</v>
      </c>
      <c r="S466" s="1">
        <v>6.0306499999999998E-8</v>
      </c>
      <c r="T466" s="1">
        <f t="shared" si="53"/>
        <v>-6.2830475516447128</v>
      </c>
      <c r="U466">
        <f t="shared" ca="1" si="54"/>
        <v>-2.8554965777020982</v>
      </c>
      <c r="V466" s="1">
        <f t="shared" ca="1" si="55"/>
        <v>-0.47266880313378667</v>
      </c>
    </row>
    <row r="467" spans="1:22" x14ac:dyDescent="0.25">
      <c r="A467">
        <v>1.56</v>
      </c>
      <c r="B467" s="1">
        <v>2.3454999999999999E-3</v>
      </c>
      <c r="C467" s="1"/>
      <c r="G467" s="1">
        <f t="shared" si="49"/>
        <v>3.3182037246403596E-2</v>
      </c>
      <c r="I467">
        <v>-2.97</v>
      </c>
      <c r="J467" s="1">
        <v>1.4E-11</v>
      </c>
      <c r="K467" s="1">
        <f t="shared" si="50"/>
        <v>-3.4057465962733993</v>
      </c>
      <c r="L467">
        <f t="shared" ca="1" si="51"/>
        <v>-2.6672515887202266</v>
      </c>
      <c r="M467" s="1">
        <f t="shared" ca="1" si="52"/>
        <v>-0.48666880786346312</v>
      </c>
      <c r="N467" s="1"/>
      <c r="O467" s="1"/>
      <c r="R467" s="1">
        <v>1.58</v>
      </c>
      <c r="S467" s="1">
        <v>6.7004400000000004E-8</v>
      </c>
      <c r="T467" s="1">
        <f t="shared" si="53"/>
        <v>-6.055256680195761</v>
      </c>
      <c r="U467">
        <f t="shared" ca="1" si="54"/>
        <v>-2.480578700096558</v>
      </c>
      <c r="V467" s="1">
        <f t="shared" ca="1" si="55"/>
        <v>-0.43485311708495011</v>
      </c>
    </row>
    <row r="468" spans="1:22" x14ac:dyDescent="0.25">
      <c r="A468">
        <v>1.57</v>
      </c>
      <c r="B468" s="1">
        <v>2.9091999999999998E-3</v>
      </c>
      <c r="C468" s="1"/>
      <c r="G468" s="1">
        <f t="shared" si="49"/>
        <v>4.1156760928261503E-2</v>
      </c>
      <c r="I468">
        <v>-2.97</v>
      </c>
      <c r="J468" s="1">
        <v>1.4E-11</v>
      </c>
      <c r="K468" s="1">
        <f t="shared" si="50"/>
        <v>-3.1903670657615262</v>
      </c>
      <c r="L468">
        <f t="shared" ca="1" si="51"/>
        <v>-2.2999089331883198</v>
      </c>
      <c r="M468" s="1">
        <f t="shared" ca="1" si="52"/>
        <v>-0.44739091122904373</v>
      </c>
      <c r="N468" s="1"/>
      <c r="R468" s="1">
        <v>1.59</v>
      </c>
      <c r="S468" s="1">
        <v>7.4465399999999994E-8</v>
      </c>
      <c r="T468" s="1">
        <f t="shared" si="53"/>
        <v>-5.8398771496838888</v>
      </c>
      <c r="U468">
        <f t="shared" ca="1" si="54"/>
        <v>-2.1056608224910249</v>
      </c>
      <c r="V468" s="1">
        <f t="shared" ca="1" si="55"/>
        <v>-0.39703743103611355</v>
      </c>
    </row>
    <row r="469" spans="1:22" x14ac:dyDescent="0.25">
      <c r="A469">
        <v>1.58</v>
      </c>
      <c r="B469" s="1">
        <v>3.5411000000000002E-3</v>
      </c>
      <c r="C469" s="1"/>
      <c r="G469" s="1">
        <f t="shared" si="49"/>
        <v>5.0096317242907612E-2</v>
      </c>
      <c r="I469">
        <v>-2.97</v>
      </c>
      <c r="J469" s="1">
        <v>1.4E-11</v>
      </c>
      <c r="K469" s="1">
        <f t="shared" si="50"/>
        <v>-2.9938077817187692</v>
      </c>
      <c r="L469">
        <f t="shared" ca="1" si="51"/>
        <v>-1.9325662776564201</v>
      </c>
      <c r="M469" s="1">
        <f t="shared" ca="1" si="52"/>
        <v>-0.40811301459462346</v>
      </c>
      <c r="N469" s="1"/>
      <c r="O469" s="1"/>
      <c r="R469" s="1">
        <v>1.6</v>
      </c>
      <c r="S469" s="1">
        <v>8.3492500000000005E-8</v>
      </c>
      <c r="T469" s="1">
        <f t="shared" si="53"/>
        <v>-5.6433178656411318</v>
      </c>
      <c r="U469">
        <f t="shared" ca="1" si="54"/>
        <v>-1.7307429448854847</v>
      </c>
      <c r="V469" s="1">
        <f t="shared" ca="1" si="55"/>
        <v>-0.35922174498727788</v>
      </c>
    </row>
    <row r="470" spans="1:22" x14ac:dyDescent="0.25">
      <c r="A470">
        <v>1.59</v>
      </c>
      <c r="B470" s="1">
        <v>4.2643000000000004E-3</v>
      </c>
      <c r="C470" s="1"/>
      <c r="G470" s="1">
        <f t="shared" si="49"/>
        <v>6.0327504340157274E-2</v>
      </c>
      <c r="I470">
        <v>-2.97</v>
      </c>
      <c r="J470" s="1">
        <v>1.4E-11</v>
      </c>
      <c r="K470" s="1">
        <f t="shared" si="50"/>
        <v>-2.807967154198336</v>
      </c>
      <c r="L470">
        <f t="shared" ca="1" si="51"/>
        <v>-1.5652236221245133</v>
      </c>
      <c r="M470" s="1">
        <f t="shared" ca="1" si="52"/>
        <v>-0.36883511796020407</v>
      </c>
      <c r="N470" s="1"/>
      <c r="R470" s="1">
        <v>1.61</v>
      </c>
      <c r="S470" s="1">
        <v>9.2764400000000004E-8</v>
      </c>
      <c r="T470" s="1">
        <f t="shared" si="53"/>
        <v>-5.4574772381206982</v>
      </c>
      <c r="U470">
        <f t="shared" ca="1" si="54"/>
        <v>-1.3558250672799517</v>
      </c>
      <c r="V470" s="1">
        <f t="shared" ca="1" si="55"/>
        <v>-0.32140605893844132</v>
      </c>
    </row>
    <row r="471" spans="1:22" x14ac:dyDescent="0.25">
      <c r="A471">
        <v>1.6</v>
      </c>
      <c r="B471" s="1">
        <v>5.0489000000000003E-3</v>
      </c>
      <c r="C471" s="1"/>
      <c r="G471" s="1">
        <f t="shared" si="49"/>
        <v>7.1427323749037375E-2</v>
      </c>
      <c r="I471">
        <v>-2.97</v>
      </c>
      <c r="J471" s="1">
        <v>1.4E-11</v>
      </c>
      <c r="K471" s="1">
        <f t="shared" si="50"/>
        <v>-2.6390747972812942</v>
      </c>
      <c r="L471">
        <f t="shared" ca="1" si="51"/>
        <v>-1.1978809665926065</v>
      </c>
      <c r="M471" s="1">
        <f t="shared" ca="1" si="52"/>
        <v>-0.32955722132578469</v>
      </c>
      <c r="N471" s="1"/>
      <c r="O471" s="1"/>
      <c r="R471" s="1">
        <v>1.62</v>
      </c>
      <c r="S471" s="1">
        <v>1.028622E-7</v>
      </c>
      <c r="T471" s="1">
        <f t="shared" si="53"/>
        <v>-5.2885848812036569</v>
      </c>
      <c r="U471">
        <f t="shared" ca="1" si="54"/>
        <v>-0.98090718967441148</v>
      </c>
      <c r="V471" s="1">
        <f t="shared" ca="1" si="55"/>
        <v>-0.28359037288960565</v>
      </c>
    </row>
    <row r="472" spans="1:22" x14ac:dyDescent="0.25">
      <c r="A472">
        <v>1.61</v>
      </c>
      <c r="B472" s="1">
        <v>5.9234999999999999E-3</v>
      </c>
      <c r="C472" s="1"/>
      <c r="G472" s="1">
        <f t="shared" si="49"/>
        <v>8.3800382702652623E-2</v>
      </c>
      <c r="I472">
        <v>-2.97</v>
      </c>
      <c r="J472" s="1">
        <v>1.4E-11</v>
      </c>
      <c r="K472" s="1">
        <f t="shared" si="50"/>
        <v>-2.479317704647098</v>
      </c>
      <c r="L472">
        <f t="shared" ca="1" si="51"/>
        <v>-0.83053831106069964</v>
      </c>
      <c r="M472" s="1">
        <f t="shared" ca="1" si="52"/>
        <v>-0.2902793246913653</v>
      </c>
      <c r="N472" s="1"/>
      <c r="R472" s="1">
        <v>1.63</v>
      </c>
      <c r="S472" s="1">
        <v>1.141662E-7</v>
      </c>
      <c r="T472" s="1">
        <f t="shared" si="53"/>
        <v>-5.1288277885694606</v>
      </c>
      <c r="U472">
        <f t="shared" ca="1" si="54"/>
        <v>-0.60598931206887841</v>
      </c>
      <c r="V472" s="1">
        <f t="shared" ca="1" si="55"/>
        <v>-0.24577468684076909</v>
      </c>
    </row>
    <row r="473" spans="1:22" x14ac:dyDescent="0.25">
      <c r="A473">
        <v>1.62</v>
      </c>
      <c r="B473" s="1">
        <v>6.8726999999999998E-3</v>
      </c>
      <c r="C473" s="1"/>
      <c r="G473" s="1">
        <f t="shared" si="49"/>
        <v>9.7228815767792798E-2</v>
      </c>
      <c r="I473">
        <v>-2.97</v>
      </c>
      <c r="J473" s="1">
        <v>1.4E-11</v>
      </c>
      <c r="K473" s="1">
        <f t="shared" si="50"/>
        <v>-2.3306881529344996</v>
      </c>
      <c r="L473">
        <f t="shared" ca="1" si="51"/>
        <v>-0.46319565552879993</v>
      </c>
      <c r="M473" s="1">
        <f t="shared" ca="1" si="52"/>
        <v>-0.25100142805694592</v>
      </c>
      <c r="N473" s="1"/>
      <c r="O473" s="1"/>
      <c r="R473" s="1">
        <v>1.64</v>
      </c>
      <c r="S473" s="1">
        <v>1.2662500000000001E-7</v>
      </c>
      <c r="T473" s="1">
        <f t="shared" si="53"/>
        <v>-4.9801982368568618</v>
      </c>
      <c r="U473">
        <f t="shared" ca="1" si="54"/>
        <v>-0.23107143446333822</v>
      </c>
      <c r="V473" s="1">
        <f t="shared" ca="1" si="55"/>
        <v>-0.20795900079193252</v>
      </c>
    </row>
    <row r="474" spans="1:22" x14ac:dyDescent="0.25">
      <c r="A474">
        <v>1.63</v>
      </c>
      <c r="B474" s="1">
        <v>7.8729000000000004E-3</v>
      </c>
      <c r="C474" s="1"/>
      <c r="G474" s="1">
        <f t="shared" si="49"/>
        <v>0.11137875124161625</v>
      </c>
      <c r="I474">
        <v>-2.97</v>
      </c>
      <c r="J474" s="1">
        <v>1.4E-11</v>
      </c>
      <c r="K474" s="1">
        <f t="shared" si="50"/>
        <v>-2.1948187125766223</v>
      </c>
      <c r="L474">
        <f t="shared" ca="1" si="51"/>
        <v>-9.5852999996900223E-2</v>
      </c>
      <c r="M474" s="1">
        <f t="shared" ca="1" si="52"/>
        <v>-0.21172353142252653</v>
      </c>
      <c r="N474" s="1"/>
      <c r="R474" s="1">
        <v>1.65</v>
      </c>
      <c r="S474" s="1">
        <v>1.41371E-7</v>
      </c>
      <c r="T474" s="1">
        <f t="shared" si="53"/>
        <v>-4.844328796498985</v>
      </c>
      <c r="U474">
        <f t="shared" ca="1" si="54"/>
        <v>0.14384644314218775</v>
      </c>
      <c r="V474" s="1">
        <f t="shared" ca="1" si="55"/>
        <v>-0.17014331474309774</v>
      </c>
    </row>
    <row r="475" spans="1:22" x14ac:dyDescent="0.25">
      <c r="A475">
        <v>1.64</v>
      </c>
      <c r="B475" s="1">
        <v>8.9619000000000001E-3</v>
      </c>
      <c r="C475" s="1"/>
      <c r="G475" s="1">
        <f t="shared" si="49"/>
        <v>0.12678494973291171</v>
      </c>
      <c r="I475">
        <v>-2.97</v>
      </c>
      <c r="J475" s="1">
        <v>1.4E-11</v>
      </c>
      <c r="K475" s="1">
        <f t="shared" si="50"/>
        <v>-2.0652629369816875</v>
      </c>
      <c r="L475">
        <f t="shared" ca="1" si="51"/>
        <v>0.27148965553499949</v>
      </c>
      <c r="M475" s="1">
        <f t="shared" ca="1" si="52"/>
        <v>-0.17244563478810715</v>
      </c>
      <c r="N475" s="1"/>
      <c r="O475" s="1"/>
      <c r="R475" s="1">
        <v>1.66</v>
      </c>
      <c r="S475" s="1">
        <v>1.5662999999999999E-7</v>
      </c>
      <c r="T475" s="1">
        <f t="shared" si="53"/>
        <v>-4.7147730209040501</v>
      </c>
      <c r="U475">
        <f t="shared" ca="1" si="54"/>
        <v>0.51876432074772083</v>
      </c>
      <c r="V475" s="1">
        <f t="shared" ca="1" si="55"/>
        <v>-0.13232762869426118</v>
      </c>
    </row>
    <row r="476" spans="1:22" x14ac:dyDescent="0.25">
      <c r="A476">
        <v>1.65</v>
      </c>
      <c r="B476" s="1">
        <v>1.0054199999999999E-2</v>
      </c>
      <c r="C476" s="1"/>
      <c r="G476" s="1">
        <f t="shared" si="49"/>
        <v>0.1422378336741808</v>
      </c>
      <c r="I476">
        <v>-2.97</v>
      </c>
      <c r="J476" s="1">
        <v>1.4E-11</v>
      </c>
      <c r="K476" s="1">
        <f t="shared" si="50"/>
        <v>-1.9502547374071784</v>
      </c>
      <c r="L476">
        <f t="shared" ca="1" si="51"/>
        <v>0.6388323110669063</v>
      </c>
      <c r="M476" s="1">
        <f t="shared" ca="1" si="52"/>
        <v>-0.13316773815368776</v>
      </c>
      <c r="N476" s="1"/>
      <c r="R476" s="1">
        <v>1.67</v>
      </c>
      <c r="S476" s="1">
        <v>1.73513E-7</v>
      </c>
      <c r="T476" s="1">
        <f t="shared" si="53"/>
        <v>-4.5997648213295408</v>
      </c>
      <c r="U476">
        <f t="shared" ca="1" si="54"/>
        <v>0.89368219835326101</v>
      </c>
      <c r="V476" s="1">
        <f t="shared" ca="1" si="55"/>
        <v>-9.4511942645425506E-2</v>
      </c>
    </row>
    <row r="477" spans="1:22" x14ac:dyDescent="0.25">
      <c r="A477">
        <v>1.66</v>
      </c>
      <c r="B477" s="1">
        <v>1.04288E-2</v>
      </c>
      <c r="C477" s="1"/>
      <c r="G477" s="1">
        <f t="shared" si="49"/>
        <v>0.1475373396014896</v>
      </c>
      <c r="I477">
        <v>-2.97</v>
      </c>
      <c r="J477" s="1">
        <v>1.4E-11</v>
      </c>
      <c r="K477" s="1">
        <f t="shared" si="50"/>
        <v>-1.9136739853986693</v>
      </c>
      <c r="L477">
        <f t="shared" ca="1" si="51"/>
        <v>1.0061749665988131</v>
      </c>
      <c r="M477" s="1">
        <f t="shared" ca="1" si="52"/>
        <v>-9.388984151926838E-2</v>
      </c>
      <c r="N477" s="1"/>
      <c r="O477" s="1"/>
      <c r="R477" s="1">
        <v>1.68</v>
      </c>
      <c r="S477" s="1">
        <v>1.9174900000000001E-7</v>
      </c>
      <c r="T477" s="1">
        <f t="shared" si="53"/>
        <v>-4.5631840693210313</v>
      </c>
      <c r="U477">
        <f t="shared" ca="1" si="54"/>
        <v>1.2686000759587941</v>
      </c>
      <c r="V477" s="1">
        <f t="shared" ca="1" si="55"/>
        <v>-5.6696256596588945E-2</v>
      </c>
    </row>
    <row r="478" spans="1:22" x14ac:dyDescent="0.25">
      <c r="A478">
        <v>1.67</v>
      </c>
      <c r="B478" s="1">
        <v>1.0623799999999999E-2</v>
      </c>
      <c r="C478" s="1"/>
      <c r="G478" s="1">
        <f t="shared" si="49"/>
        <v>0.15029602528174912</v>
      </c>
      <c r="I478">
        <v>-2.97</v>
      </c>
      <c r="J478" s="1">
        <v>1.4E-11</v>
      </c>
      <c r="K478" s="1">
        <f t="shared" si="50"/>
        <v>-1.8951484278040995</v>
      </c>
      <c r="L478">
        <f t="shared" ca="1" si="51"/>
        <v>1.3735176221307199</v>
      </c>
      <c r="M478" s="1">
        <f t="shared" ca="1" si="52"/>
        <v>-5.4611944884848995E-2</v>
      </c>
      <c r="N478" s="1"/>
      <c r="R478" s="1">
        <v>1.69</v>
      </c>
      <c r="S478" s="1">
        <v>2.1396199999999999E-7</v>
      </c>
      <c r="T478" s="1">
        <f t="shared" si="53"/>
        <v>-4.5446585117264622</v>
      </c>
      <c r="U478">
        <f t="shared" ca="1" si="54"/>
        <v>1.6435179535643343</v>
      </c>
      <c r="V478" s="1">
        <f t="shared" ca="1" si="55"/>
        <v>-1.8880570547752384E-2</v>
      </c>
    </row>
    <row r="479" spans="1:22" x14ac:dyDescent="0.25">
      <c r="A479">
        <v>1.68</v>
      </c>
      <c r="B479" s="1">
        <v>1.07898E-2</v>
      </c>
      <c r="C479" s="1"/>
      <c r="G479" s="1">
        <f t="shared" si="49"/>
        <v>0.15264444488648288</v>
      </c>
      <c r="I479">
        <v>-2.97</v>
      </c>
      <c r="J479" s="1">
        <v>1.4E-11</v>
      </c>
      <c r="K479" s="1">
        <f t="shared" si="50"/>
        <v>-1.8796439516427055</v>
      </c>
      <c r="L479">
        <f t="shared" ca="1" si="51"/>
        <v>1.7408602776626196</v>
      </c>
      <c r="M479" s="1">
        <f t="shared" ca="1" si="52"/>
        <v>-1.5334048250428722E-2</v>
      </c>
      <c r="N479" s="1"/>
      <c r="O479" s="1"/>
      <c r="R479" s="1">
        <v>1.7</v>
      </c>
      <c r="S479" s="1">
        <v>2.36475E-7</v>
      </c>
      <c r="T479" s="1">
        <f t="shared" si="53"/>
        <v>-4.5291540355650675</v>
      </c>
      <c r="U479">
        <f t="shared" ca="1" si="54"/>
        <v>2.0184358311698674</v>
      </c>
      <c r="V479" s="1">
        <f t="shared" ca="1" si="55"/>
        <v>1.8935115501083288E-2</v>
      </c>
    </row>
    <row r="480" spans="1:22" x14ac:dyDescent="0.25">
      <c r="A480">
        <v>1.69</v>
      </c>
      <c r="B480" s="1">
        <v>1.0939600000000001E-2</v>
      </c>
      <c r="C480" s="1"/>
      <c r="G480" s="1">
        <f t="shared" si="49"/>
        <v>0.15476368137316429</v>
      </c>
      <c r="I480">
        <v>-2.97</v>
      </c>
      <c r="J480" s="1">
        <v>1.4E-11</v>
      </c>
      <c r="K480" s="1">
        <f t="shared" si="50"/>
        <v>-1.8658559618056829</v>
      </c>
      <c r="L480">
        <f t="shared" ca="1" si="51"/>
        <v>2.1082029331945265</v>
      </c>
      <c r="M480" s="1">
        <f t="shared" ca="1" si="52"/>
        <v>2.3943848383990662E-2</v>
      </c>
      <c r="N480" s="1"/>
      <c r="R480" s="1">
        <v>1.71</v>
      </c>
      <c r="S480" s="1">
        <v>2.6106300000000001E-7</v>
      </c>
      <c r="T480" s="1">
        <f t="shared" si="53"/>
        <v>-4.5153660457280456</v>
      </c>
      <c r="U480">
        <f t="shared" ca="1" si="54"/>
        <v>2.3933537087754075</v>
      </c>
      <c r="V480" s="1">
        <f t="shared" ca="1" si="55"/>
        <v>5.6750801549919849E-2</v>
      </c>
    </row>
    <row r="481" spans="1:22" x14ac:dyDescent="0.25">
      <c r="A481">
        <v>1.7</v>
      </c>
      <c r="B481" s="1">
        <v>1.10866E-2</v>
      </c>
      <c r="C481" s="1"/>
      <c r="G481" s="1">
        <f t="shared" si="49"/>
        <v>0.15684330596289839</v>
      </c>
      <c r="I481">
        <v>-2.97</v>
      </c>
      <c r="J481" s="1">
        <v>1.4E-11</v>
      </c>
      <c r="K481" s="1">
        <f t="shared" si="50"/>
        <v>-1.8525080232102862</v>
      </c>
      <c r="L481">
        <f t="shared" ca="1" si="51"/>
        <v>2.4755455887264333</v>
      </c>
      <c r="M481" s="1">
        <f t="shared" ca="1" si="52"/>
        <v>6.3221745018410047E-2</v>
      </c>
      <c r="N481" s="1"/>
      <c r="O481" s="1"/>
      <c r="R481" s="1">
        <v>1.72</v>
      </c>
      <c r="S481" s="1">
        <v>2.87941E-7</v>
      </c>
      <c r="T481" s="1">
        <f t="shared" si="53"/>
        <v>-4.502018107132649</v>
      </c>
      <c r="U481">
        <f t="shared" ca="1" si="54"/>
        <v>2.7682715863809406</v>
      </c>
      <c r="V481" s="1">
        <f t="shared" ca="1" si="55"/>
        <v>9.456648759875641E-2</v>
      </c>
    </row>
    <row r="482" spans="1:22" x14ac:dyDescent="0.25">
      <c r="A482">
        <v>1.71</v>
      </c>
      <c r="B482" s="1">
        <v>1.1228800000000001E-2</v>
      </c>
      <c r="C482" s="1"/>
      <c r="G482" s="1">
        <f t="shared" si="49"/>
        <v>0.15885502444357996</v>
      </c>
      <c r="I482">
        <v>-2.97</v>
      </c>
      <c r="J482" s="1">
        <v>1.4E-11</v>
      </c>
      <c r="K482" s="1">
        <f t="shared" si="50"/>
        <v>-1.8397632886530155</v>
      </c>
      <c r="L482">
        <f t="shared" ca="1" si="51"/>
        <v>2.842888244258333</v>
      </c>
      <c r="M482" s="1">
        <f t="shared" ca="1" si="52"/>
        <v>0.10249964165282943</v>
      </c>
      <c r="N482" s="1"/>
      <c r="R482" s="1">
        <v>1.73</v>
      </c>
      <c r="S482" s="1">
        <v>3.2013699999999998E-7</v>
      </c>
      <c r="T482" s="1">
        <f t="shared" si="53"/>
        <v>-4.4892733725753784</v>
      </c>
      <c r="U482">
        <f t="shared" ca="1" si="54"/>
        <v>3.1431894639864737</v>
      </c>
      <c r="V482" s="1">
        <f t="shared" ca="1" si="55"/>
        <v>0.13238217364759208</v>
      </c>
    </row>
    <row r="483" spans="1:22" x14ac:dyDescent="0.25">
      <c r="A483">
        <v>1.72</v>
      </c>
      <c r="B483" s="1">
        <v>1.13738E-2</v>
      </c>
      <c r="C483" s="1"/>
      <c r="G483" s="1">
        <f t="shared" si="49"/>
        <v>0.16090635482120882</v>
      </c>
      <c r="I483">
        <v>-2.97</v>
      </c>
      <c r="J483" s="1">
        <v>1.4E-11</v>
      </c>
      <c r="K483" s="1">
        <f t="shared" si="50"/>
        <v>-1.8269327302931917</v>
      </c>
      <c r="L483">
        <f t="shared" ca="1" si="51"/>
        <v>3.2102308997902398</v>
      </c>
      <c r="M483" s="1">
        <f t="shared" ca="1" si="52"/>
        <v>0.14177753828724882</v>
      </c>
      <c r="N483" s="1"/>
      <c r="O483" s="1"/>
      <c r="R483" s="1">
        <v>1.74</v>
      </c>
      <c r="S483" s="1">
        <v>3.5301400000000001E-7</v>
      </c>
      <c r="T483" s="1">
        <f t="shared" si="53"/>
        <v>-4.4764428142155541</v>
      </c>
      <c r="U483">
        <f t="shared" ca="1" si="54"/>
        <v>3.5181073415920139</v>
      </c>
      <c r="V483" s="1">
        <f t="shared" ca="1" si="55"/>
        <v>0.17019785969642864</v>
      </c>
    </row>
    <row r="484" spans="1:22" x14ac:dyDescent="0.25">
      <c r="A484">
        <v>1.73</v>
      </c>
      <c r="B484" s="1">
        <v>2.1548999999999999E-2</v>
      </c>
      <c r="C484" s="1"/>
      <c r="G484" s="1">
        <f t="shared" si="49"/>
        <v>0.30485598832775579</v>
      </c>
      <c r="I484">
        <v>-2.97</v>
      </c>
      <c r="J484" s="1">
        <v>1.4E-11</v>
      </c>
      <c r="K484" s="1">
        <f t="shared" si="50"/>
        <v>-1.1879157832990004</v>
      </c>
      <c r="L484">
        <f t="shared" ca="1" si="51"/>
        <v>3.5775735553221466</v>
      </c>
      <c r="M484" s="1">
        <f t="shared" ca="1" si="52"/>
        <v>0.18105543492166909</v>
      </c>
      <c r="N484" s="1"/>
      <c r="R484" s="1">
        <v>1.75</v>
      </c>
      <c r="S484" s="1">
        <v>3.8799200000000002E-7</v>
      </c>
      <c r="T484" s="1">
        <f t="shared" si="53"/>
        <v>-3.8374258672213628</v>
      </c>
      <c r="U484">
        <f t="shared" ca="1" si="54"/>
        <v>3.8930252191975541</v>
      </c>
      <c r="V484" s="1">
        <f t="shared" ca="1" si="55"/>
        <v>0.20801354574526432</v>
      </c>
    </row>
    <row r="485" spans="1:22" x14ac:dyDescent="0.25">
      <c r="A485">
        <v>1.74</v>
      </c>
      <c r="B485" s="1">
        <v>2.3290000000000002E-2</v>
      </c>
      <c r="C485" s="1"/>
      <c r="G485" s="1">
        <f t="shared" si="49"/>
        <v>0.32948609996535488</v>
      </c>
      <c r="I485">
        <v>-2.97</v>
      </c>
      <c r="J485" s="1">
        <v>1.4E-11</v>
      </c>
      <c r="K485" s="1">
        <f t="shared" si="50"/>
        <v>-1.110221111163525</v>
      </c>
      <c r="L485">
        <f t="shared" ca="1" si="51"/>
        <v>3.9449162108540463</v>
      </c>
      <c r="M485" s="1">
        <f t="shared" ca="1" si="52"/>
        <v>0.22033333155608847</v>
      </c>
      <c r="N485" s="1"/>
      <c r="O485" s="1"/>
      <c r="R485" s="1">
        <v>1.76</v>
      </c>
      <c r="S485" s="1">
        <v>4.26281E-7</v>
      </c>
      <c r="T485" s="1">
        <f t="shared" si="53"/>
        <v>-3.7597311950858874</v>
      </c>
      <c r="U485">
        <f t="shared" ca="1" si="54"/>
        <v>4.2679430968030942</v>
      </c>
      <c r="V485" s="1">
        <f t="shared" ca="1" si="55"/>
        <v>0.24582923179410088</v>
      </c>
    </row>
    <row r="486" spans="1:22" x14ac:dyDescent="0.25">
      <c r="A486">
        <v>1.75</v>
      </c>
      <c r="B486" s="1">
        <v>2.5068E-2</v>
      </c>
      <c r="C486" s="1"/>
      <c r="G486" s="1">
        <f t="shared" si="49"/>
        <v>0.35463965452690066</v>
      </c>
      <c r="I486">
        <v>-2.97</v>
      </c>
      <c r="J486" s="1">
        <v>1.4E-11</v>
      </c>
      <c r="K486" s="1">
        <f t="shared" si="50"/>
        <v>-1.0366530626973456</v>
      </c>
      <c r="L486">
        <f t="shared" ca="1" si="51"/>
        <v>4.3122588663859531</v>
      </c>
      <c r="M486" s="1">
        <f t="shared" ca="1" si="52"/>
        <v>0.25961122819050786</v>
      </c>
      <c r="N486" s="1"/>
      <c r="R486" s="1">
        <v>1.77</v>
      </c>
      <c r="S486" s="1">
        <v>4.7202499999999999E-7</v>
      </c>
      <c r="T486" s="1">
        <f t="shared" si="53"/>
        <v>-3.686163146619708</v>
      </c>
      <c r="U486">
        <f t="shared" ca="1" si="54"/>
        <v>4.6428609744086202</v>
      </c>
      <c r="V486" s="1">
        <f t="shared" ca="1" si="55"/>
        <v>0.28364491784293744</v>
      </c>
    </row>
    <row r="487" spans="1:22" x14ac:dyDescent="0.25">
      <c r="A487">
        <v>1.76</v>
      </c>
      <c r="B487" s="1">
        <v>2.6946000000000001E-2</v>
      </c>
      <c r="C487" s="1"/>
      <c r="G487" s="1">
        <f t="shared" si="49"/>
        <v>0.38120791969370771</v>
      </c>
      <c r="I487">
        <v>-2.97</v>
      </c>
      <c r="J487" s="1">
        <v>1.4E-11</v>
      </c>
      <c r="K487" s="1">
        <f t="shared" si="50"/>
        <v>-0.96441033172611867</v>
      </c>
      <c r="L487">
        <f t="shared" ca="1" si="51"/>
        <v>4.6796015219178528</v>
      </c>
      <c r="M487" s="1">
        <f t="shared" ca="1" si="52"/>
        <v>0.29888912482492724</v>
      </c>
      <c r="N487" s="1"/>
      <c r="O487" s="1"/>
      <c r="R487" s="1">
        <v>1.78</v>
      </c>
      <c r="S487" s="1">
        <v>5.1906999999999995E-7</v>
      </c>
      <c r="T487" s="1">
        <f t="shared" si="53"/>
        <v>-3.6139204156484812</v>
      </c>
      <c r="U487">
        <f t="shared" ca="1" si="54"/>
        <v>5.0177788520141604</v>
      </c>
      <c r="V487" s="1">
        <f t="shared" ca="1" si="55"/>
        <v>0.32146060389177311</v>
      </c>
    </row>
    <row r="488" spans="1:22" x14ac:dyDescent="0.25">
      <c r="A488">
        <v>1.77</v>
      </c>
      <c r="B488" s="1">
        <v>2.8892000000000001E-2</v>
      </c>
      <c r="C488" s="1"/>
      <c r="G488" s="1">
        <f t="shared" si="49"/>
        <v>0.40873818807209245</v>
      </c>
      <c r="I488">
        <v>-2.97</v>
      </c>
      <c r="J488" s="1">
        <v>1.4E-11</v>
      </c>
      <c r="K488" s="1">
        <f t="shared" si="50"/>
        <v>-0.8946804548711742</v>
      </c>
      <c r="L488">
        <f t="shared" ca="1" si="51"/>
        <v>5.0469441774497668</v>
      </c>
      <c r="M488" s="1">
        <f t="shared" ca="1" si="52"/>
        <v>0.33816702145934663</v>
      </c>
      <c r="N488" s="1"/>
      <c r="R488" s="1">
        <v>1.79</v>
      </c>
      <c r="S488" s="1">
        <v>5.6834799999999998E-7</v>
      </c>
      <c r="T488" s="1">
        <f t="shared" si="53"/>
        <v>-3.5441905387935368</v>
      </c>
      <c r="U488">
        <f t="shared" ca="1" si="54"/>
        <v>5.3926967296197006</v>
      </c>
      <c r="V488" s="1">
        <f t="shared" ca="1" si="55"/>
        <v>0.35927628994060967</v>
      </c>
    </row>
    <row r="489" spans="1:22" x14ac:dyDescent="0.25">
      <c r="A489">
        <v>1.78</v>
      </c>
      <c r="B489" s="1">
        <v>3.0873000000000001E-2</v>
      </c>
      <c r="C489" s="1"/>
      <c r="G489" s="1">
        <f t="shared" si="49"/>
        <v>0.43676360516231866</v>
      </c>
      <c r="I489">
        <v>-2.97</v>
      </c>
      <c r="J489" s="1">
        <v>1.4E-11</v>
      </c>
      <c r="K489" s="1">
        <f t="shared" si="50"/>
        <v>-0.82836317953771021</v>
      </c>
      <c r="L489">
        <f t="shared" ca="1" si="51"/>
        <v>5.4142868329816665</v>
      </c>
      <c r="M489" s="1">
        <f t="shared" ca="1" si="52"/>
        <v>0.3774449180937669</v>
      </c>
      <c r="N489" s="1"/>
      <c r="O489" s="1"/>
      <c r="R489" s="1">
        <v>1.8</v>
      </c>
      <c r="S489" s="1">
        <v>6.2287100000000005E-7</v>
      </c>
      <c r="T489" s="1">
        <f t="shared" si="53"/>
        <v>-3.4778732634600726</v>
      </c>
      <c r="U489">
        <f t="shared" ca="1" si="54"/>
        <v>5.7676146072252266</v>
      </c>
      <c r="V489" s="1">
        <f t="shared" ca="1" si="55"/>
        <v>0.39709197598944534</v>
      </c>
    </row>
    <row r="490" spans="1:22" x14ac:dyDescent="0.25">
      <c r="A490">
        <v>1.79</v>
      </c>
      <c r="B490" s="1">
        <v>3.2960999999999997E-2</v>
      </c>
      <c r="C490" s="1"/>
      <c r="G490" s="1">
        <f t="shared" si="49"/>
        <v>0.46630276260017439</v>
      </c>
      <c r="I490">
        <v>-2.97</v>
      </c>
      <c r="J490" s="1">
        <v>1.4E-11</v>
      </c>
      <c r="K490" s="1">
        <f t="shared" si="50"/>
        <v>-0.76292015067292107</v>
      </c>
      <c r="L490">
        <f t="shared" ca="1" si="51"/>
        <v>5.7816294885135662</v>
      </c>
      <c r="M490" s="1">
        <f t="shared" ca="1" si="52"/>
        <v>0.41672281472818629</v>
      </c>
      <c r="N490" s="1"/>
      <c r="R490" s="1">
        <v>1.81</v>
      </c>
      <c r="S490" s="1">
        <v>6.8484899999999997E-7</v>
      </c>
      <c r="T490" s="1">
        <f t="shared" si="53"/>
        <v>-3.4124302345952837</v>
      </c>
      <c r="U490">
        <f t="shared" ca="1" si="54"/>
        <v>6.1425324848307667</v>
      </c>
      <c r="V490" s="1">
        <f t="shared" ca="1" si="55"/>
        <v>0.43490766203828191</v>
      </c>
    </row>
    <row r="491" spans="1:22" x14ac:dyDescent="0.25">
      <c r="A491">
        <v>1.8</v>
      </c>
      <c r="B491" s="1">
        <v>3.5076000000000003E-2</v>
      </c>
      <c r="C491" s="1"/>
      <c r="G491" s="1">
        <f t="shared" si="49"/>
        <v>0.49622389190145078</v>
      </c>
      <c r="I491">
        <v>-2.97</v>
      </c>
      <c r="J491" s="1">
        <v>1.4E-11</v>
      </c>
      <c r="K491" s="1">
        <f t="shared" si="50"/>
        <v>-0.70072805914266534</v>
      </c>
      <c r="L491">
        <f t="shared" ca="1" si="51"/>
        <v>6.1489721440454801</v>
      </c>
      <c r="M491" s="1">
        <f t="shared" ca="1" si="52"/>
        <v>0.45600071136260567</v>
      </c>
      <c r="N491" s="1"/>
      <c r="O491" s="1"/>
      <c r="R491" s="1">
        <v>1.82</v>
      </c>
      <c r="S491" s="1">
        <v>7.4894200000000004E-7</v>
      </c>
      <c r="T491" s="1">
        <f t="shared" si="53"/>
        <v>-3.3502381430650279</v>
      </c>
      <c r="U491">
        <f t="shared" ca="1" si="54"/>
        <v>6.5174503624363069</v>
      </c>
      <c r="V491" s="1">
        <f t="shared" ca="1" si="55"/>
        <v>0.47272334808711847</v>
      </c>
    </row>
    <row r="492" spans="1:22" x14ac:dyDescent="0.25">
      <c r="A492">
        <v>1.81</v>
      </c>
      <c r="B492" s="1">
        <v>3.7294000000000001E-2</v>
      </c>
      <c r="C492" s="1"/>
      <c r="G492" s="1">
        <f t="shared" si="49"/>
        <v>0.52760217312614621</v>
      </c>
      <c r="I492">
        <v>-2.97</v>
      </c>
      <c r="J492" s="1">
        <v>1.4E-11</v>
      </c>
      <c r="K492" s="1">
        <f t="shared" si="50"/>
        <v>-0.6394127392578729</v>
      </c>
      <c r="L492">
        <f t="shared" ca="1" si="51"/>
        <v>6.5163147995773798</v>
      </c>
      <c r="M492" s="1">
        <f t="shared" ca="1" si="52"/>
        <v>0.49527860799702506</v>
      </c>
      <c r="N492" s="1"/>
      <c r="R492" s="1">
        <v>1.83</v>
      </c>
      <c r="S492" s="1">
        <v>8.1786500000000002E-7</v>
      </c>
      <c r="T492" s="1">
        <f t="shared" si="53"/>
        <v>-3.2889228231802354</v>
      </c>
      <c r="U492">
        <f t="shared" ca="1" si="54"/>
        <v>6.8923682400418471</v>
      </c>
      <c r="V492" s="1">
        <f t="shared" ca="1" si="55"/>
        <v>0.51053903413595414</v>
      </c>
    </row>
    <row r="493" spans="1:22" x14ac:dyDescent="0.25">
      <c r="A493">
        <v>1.82</v>
      </c>
      <c r="B493" s="1">
        <v>3.9537000000000003E-2</v>
      </c>
      <c r="C493" s="1"/>
      <c r="G493" s="1">
        <f t="shared" si="49"/>
        <v>0.55933413200215698</v>
      </c>
      <c r="I493">
        <v>-2.97</v>
      </c>
      <c r="J493" s="1">
        <v>1.4E-11</v>
      </c>
      <c r="K493" s="1">
        <f t="shared" si="50"/>
        <v>-0.58100825272991274</v>
      </c>
      <c r="L493">
        <f t="shared" ca="1" si="51"/>
        <v>6.8836574551092795</v>
      </c>
      <c r="M493" s="1">
        <f t="shared" ca="1" si="52"/>
        <v>0.53455650463144444</v>
      </c>
      <c r="N493" s="1"/>
      <c r="O493" s="1"/>
      <c r="R493" s="1">
        <v>1.84</v>
      </c>
      <c r="S493" s="1">
        <v>8.9132399999999997E-7</v>
      </c>
      <c r="T493" s="1">
        <f t="shared" si="53"/>
        <v>-3.2305183366522749</v>
      </c>
      <c r="U493">
        <f t="shared" ca="1" si="54"/>
        <v>7.2672861176473731</v>
      </c>
      <c r="V493" s="1">
        <f t="shared" ca="1" si="55"/>
        <v>0.5483547201847907</v>
      </c>
    </row>
    <row r="494" spans="1:22" x14ac:dyDescent="0.25">
      <c r="A494">
        <v>1.83</v>
      </c>
      <c r="B494" s="1">
        <v>4.1895000000000002E-2</v>
      </c>
      <c r="C494" s="1"/>
      <c r="G494" s="1">
        <f t="shared" si="49"/>
        <v>0.59269300807421821</v>
      </c>
      <c r="I494">
        <v>-2.97</v>
      </c>
      <c r="J494" s="1">
        <v>1.4E-11</v>
      </c>
      <c r="K494" s="1">
        <f t="shared" si="50"/>
        <v>-0.52307870699452486</v>
      </c>
      <c r="L494">
        <f t="shared" ca="1" si="51"/>
        <v>7.2510001106411934</v>
      </c>
      <c r="M494" s="1">
        <f t="shared" ca="1" si="52"/>
        <v>0.57383440126586471</v>
      </c>
      <c r="N494" s="1"/>
      <c r="R494" s="1">
        <v>1.85</v>
      </c>
      <c r="S494" s="1">
        <v>9.710380000000001E-7</v>
      </c>
      <c r="T494" s="1">
        <f t="shared" si="53"/>
        <v>-3.1725887909168873</v>
      </c>
      <c r="U494">
        <f t="shared" ca="1" si="54"/>
        <v>7.6422039952529133</v>
      </c>
      <c r="V494" s="1">
        <f t="shared" ca="1" si="55"/>
        <v>0.58617040623362726</v>
      </c>
    </row>
    <row r="495" spans="1:22" x14ac:dyDescent="0.25">
      <c r="A495">
        <v>1.84</v>
      </c>
      <c r="B495" s="1">
        <v>4.4261000000000002E-2</v>
      </c>
      <c r="C495" s="1"/>
      <c r="G495" s="1">
        <f t="shared" si="49"/>
        <v>0.62616506099470037</v>
      </c>
      <c r="I495">
        <v>-2.97</v>
      </c>
      <c r="J495" s="1">
        <v>1.4E-11</v>
      </c>
      <c r="K495" s="1">
        <f t="shared" si="50"/>
        <v>-0.46814126692798519</v>
      </c>
      <c r="L495">
        <f t="shared" ca="1" si="51"/>
        <v>7.6183427661730931</v>
      </c>
      <c r="M495" s="1">
        <f t="shared" ca="1" si="52"/>
        <v>0.6131122979002841</v>
      </c>
      <c r="N495" s="1"/>
      <c r="O495" s="1"/>
      <c r="R495" s="1">
        <v>1.86</v>
      </c>
      <c r="S495" s="1">
        <v>1.0652199999999999E-6</v>
      </c>
      <c r="T495" s="1">
        <f t="shared" si="53"/>
        <v>-3.1176513508503474</v>
      </c>
      <c r="U495">
        <f t="shared" ca="1" si="54"/>
        <v>8.0171218728584535</v>
      </c>
      <c r="V495" s="1">
        <f t="shared" ca="1" si="55"/>
        <v>0.62398609228246293</v>
      </c>
    </row>
    <row r="496" spans="1:22" x14ac:dyDescent="0.25">
      <c r="A496">
        <v>1.85</v>
      </c>
      <c r="B496" s="1">
        <v>4.6736E-2</v>
      </c>
      <c r="C496" s="1"/>
      <c r="G496" s="1">
        <f t="shared" si="49"/>
        <v>0.66117914847491732</v>
      </c>
      <c r="I496">
        <v>-2.97</v>
      </c>
      <c r="J496" s="1">
        <v>1.4E-11</v>
      </c>
      <c r="K496" s="1">
        <f t="shared" si="50"/>
        <v>-0.41373044941438952</v>
      </c>
      <c r="L496">
        <f t="shared" ca="1" si="51"/>
        <v>7.9856854217049928</v>
      </c>
      <c r="M496" s="1">
        <f t="shared" ca="1" si="52"/>
        <v>0.65239019453470348</v>
      </c>
      <c r="N496" s="1"/>
      <c r="R496" s="1">
        <v>1.87</v>
      </c>
      <c r="S496" s="1">
        <v>1.1570699999999999E-6</v>
      </c>
      <c r="T496" s="1">
        <f t="shared" si="53"/>
        <v>-3.0632405333367521</v>
      </c>
      <c r="U496">
        <f t="shared" ca="1" si="54"/>
        <v>8.3920397504639936</v>
      </c>
      <c r="V496" s="1">
        <f t="shared" ca="1" si="55"/>
        <v>0.6618017783312995</v>
      </c>
    </row>
    <row r="497" spans="1:22" x14ac:dyDescent="0.25">
      <c r="A497">
        <v>1.86</v>
      </c>
      <c r="B497" s="1">
        <v>4.9218999999999999E-2</v>
      </c>
      <c r="C497" s="1"/>
      <c r="G497" s="1">
        <f t="shared" si="49"/>
        <v>0.69630641280355521</v>
      </c>
      <c r="I497">
        <v>-2.97</v>
      </c>
      <c r="J497" s="1">
        <v>1.4E-11</v>
      </c>
      <c r="K497" s="1">
        <f t="shared" si="50"/>
        <v>-0.36196546724758838</v>
      </c>
      <c r="L497">
        <f t="shared" ca="1" si="51"/>
        <v>8.3530280772369068</v>
      </c>
      <c r="M497" s="1">
        <f t="shared" ca="1" si="52"/>
        <v>0.69166809116912287</v>
      </c>
      <c r="N497" s="1"/>
      <c r="O497" s="1"/>
      <c r="R497" s="1">
        <v>1.88</v>
      </c>
      <c r="S497" s="1">
        <v>1.25635E-6</v>
      </c>
      <c r="T497" s="1">
        <f t="shared" si="53"/>
        <v>-3.0114755511699509</v>
      </c>
      <c r="U497">
        <f t="shared" ca="1" si="54"/>
        <v>8.7669576280695196</v>
      </c>
      <c r="V497" s="1">
        <f t="shared" ca="1" si="55"/>
        <v>0.69961746438013517</v>
      </c>
    </row>
    <row r="498" spans="1:22" x14ac:dyDescent="0.25">
      <c r="A498">
        <v>1.87</v>
      </c>
      <c r="B498" s="1">
        <v>5.1803000000000002E-2</v>
      </c>
      <c r="C498" s="1"/>
      <c r="G498" s="1">
        <f t="shared" si="49"/>
        <v>0.73286253484350705</v>
      </c>
      <c r="I498">
        <v>-2.97</v>
      </c>
      <c r="J498" s="1">
        <v>1.4E-11</v>
      </c>
      <c r="K498" s="1">
        <f t="shared" si="50"/>
        <v>-0.31079713241343437</v>
      </c>
      <c r="L498">
        <f t="shared" ca="1" si="51"/>
        <v>8.7203707327688065</v>
      </c>
      <c r="M498" s="1">
        <f t="shared" ca="1" si="52"/>
        <v>0.73094598780354225</v>
      </c>
      <c r="N498" s="1"/>
      <c r="R498" s="1">
        <v>1.89</v>
      </c>
      <c r="S498" s="1">
        <v>1.36248E-6</v>
      </c>
      <c r="T498" s="1">
        <f t="shared" si="53"/>
        <v>-2.9603072163357966</v>
      </c>
      <c r="U498">
        <f t="shared" ca="1" si="54"/>
        <v>9.1418755056750598</v>
      </c>
      <c r="V498" s="1">
        <f t="shared" ca="1" si="55"/>
        <v>0.73743315042897173</v>
      </c>
    </row>
    <row r="499" spans="1:22" x14ac:dyDescent="0.25">
      <c r="A499">
        <v>1.88</v>
      </c>
      <c r="B499" s="1">
        <v>5.4400999999999998E-2</v>
      </c>
      <c r="C499" s="1"/>
      <c r="G499" s="1">
        <f t="shared" si="49"/>
        <v>0.7696167163681954</v>
      </c>
      <c r="I499">
        <v>-2.97</v>
      </c>
      <c r="J499" s="1">
        <v>1.4E-11</v>
      </c>
      <c r="K499" s="1">
        <f t="shared" si="50"/>
        <v>-0.26186265901388989</v>
      </c>
      <c r="L499">
        <f t="shared" ca="1" si="51"/>
        <v>9.0877133883007062</v>
      </c>
      <c r="M499" s="1">
        <f t="shared" ca="1" si="52"/>
        <v>0.77022388443796164</v>
      </c>
      <c r="N499" s="1"/>
      <c r="O499" s="1"/>
      <c r="R499" s="1">
        <v>1.9</v>
      </c>
      <c r="S499" s="1">
        <v>1.4853500000000001E-6</v>
      </c>
      <c r="T499" s="1">
        <f t="shared" si="53"/>
        <v>-2.9113727429362521</v>
      </c>
      <c r="U499">
        <f t="shared" ca="1" si="54"/>
        <v>9.5167933832805858</v>
      </c>
      <c r="V499" s="1">
        <f t="shared" ca="1" si="55"/>
        <v>0.7752488364778074</v>
      </c>
    </row>
    <row r="500" spans="1:22" x14ac:dyDescent="0.25">
      <c r="A500">
        <v>1.89</v>
      </c>
      <c r="B500" s="1">
        <v>5.7088E-2</v>
      </c>
      <c r="C500" s="1"/>
      <c r="G500" s="1">
        <f t="shared" si="49"/>
        <v>0.80762999033156635</v>
      </c>
      <c r="I500">
        <v>-2.97</v>
      </c>
      <c r="J500" s="1">
        <v>1.4E-11</v>
      </c>
      <c r="K500" s="1">
        <f t="shared" si="50"/>
        <v>-0.21365125810223037</v>
      </c>
      <c r="L500">
        <f t="shared" ca="1" si="51"/>
        <v>9.4550560438326059</v>
      </c>
      <c r="M500" s="1">
        <f t="shared" ca="1" si="52"/>
        <v>0.80950178107238102</v>
      </c>
      <c r="N500" s="1"/>
      <c r="R500" s="1">
        <v>1.91</v>
      </c>
      <c r="S500" s="1">
        <v>1.60802E-6</v>
      </c>
      <c r="T500" s="1">
        <f t="shared" si="53"/>
        <v>-2.8631613420245929</v>
      </c>
      <c r="U500">
        <f t="shared" ca="1" si="54"/>
        <v>9.891711260886126</v>
      </c>
      <c r="V500" s="1">
        <f t="shared" ca="1" si="55"/>
        <v>0.81306452252664307</v>
      </c>
    </row>
    <row r="501" spans="1:22" x14ac:dyDescent="0.25">
      <c r="A501">
        <v>1.9</v>
      </c>
      <c r="B501" s="1">
        <v>5.9777999999999998E-2</v>
      </c>
      <c r="C501" s="1"/>
      <c r="G501" s="1">
        <f t="shared" si="49"/>
        <v>0.84568570561309497</v>
      </c>
      <c r="I501">
        <v>-2.97</v>
      </c>
      <c r="J501" s="1">
        <v>1.4E-11</v>
      </c>
      <c r="K501" s="1">
        <f t="shared" si="50"/>
        <v>-0.1676074947690005</v>
      </c>
      <c r="L501">
        <f t="shared" ca="1" si="51"/>
        <v>9.8223986993645198</v>
      </c>
      <c r="M501" s="1">
        <f t="shared" ca="1" si="52"/>
        <v>0.84877967770680041</v>
      </c>
      <c r="N501" s="1"/>
      <c r="O501" s="1"/>
      <c r="R501" s="1">
        <v>1.92</v>
      </c>
      <c r="S501" s="1">
        <v>1.7396799999999999E-6</v>
      </c>
      <c r="T501" s="1">
        <f t="shared" si="53"/>
        <v>-2.8171175786913629</v>
      </c>
      <c r="U501">
        <f t="shared" ca="1" si="54"/>
        <v>10.266629138491666</v>
      </c>
      <c r="V501" s="1">
        <f t="shared" ca="1" si="55"/>
        <v>0.85088020857547964</v>
      </c>
    </row>
    <row r="502" spans="1:22" x14ac:dyDescent="0.25">
      <c r="A502">
        <v>1.91</v>
      </c>
      <c r="B502" s="1">
        <v>6.2562999999999994E-2</v>
      </c>
      <c r="C502" s="1"/>
      <c r="G502" s="1">
        <f t="shared" si="49"/>
        <v>0.88508539596962199</v>
      </c>
      <c r="I502">
        <v>-2.97</v>
      </c>
      <c r="J502" s="1">
        <v>1.4E-11</v>
      </c>
      <c r="K502" s="1">
        <f t="shared" si="50"/>
        <v>-0.12207114600827924</v>
      </c>
      <c r="L502">
        <f t="shared" ca="1" si="51"/>
        <v>10.18974135489642</v>
      </c>
      <c r="M502" s="1">
        <f t="shared" ca="1" si="52"/>
        <v>0.88805757434121979</v>
      </c>
      <c r="N502" s="1"/>
      <c r="R502" s="1">
        <v>1.93</v>
      </c>
      <c r="S502" s="1">
        <v>1.87996E-6</v>
      </c>
      <c r="T502" s="1">
        <f t="shared" si="53"/>
        <v>-2.7715812299306419</v>
      </c>
      <c r="U502">
        <f t="shared" ca="1" si="54"/>
        <v>10.641547016097192</v>
      </c>
      <c r="V502" s="1">
        <f t="shared" ca="1" si="55"/>
        <v>0.88869589462431531</v>
      </c>
    </row>
    <row r="503" spans="1:22" x14ac:dyDescent="0.25">
      <c r="A503">
        <v>1.92</v>
      </c>
      <c r="B503" s="1">
        <v>6.5389000000000003E-2</v>
      </c>
      <c r="C503" s="1"/>
      <c r="G503" s="1">
        <f t="shared" si="49"/>
        <v>0.92506511767430621</v>
      </c>
      <c r="I503">
        <v>-2.97</v>
      </c>
      <c r="J503" s="1">
        <v>1.4E-11</v>
      </c>
      <c r="K503" s="1">
        <f t="shared" si="50"/>
        <v>-7.7891146461762123E-2</v>
      </c>
      <c r="L503">
        <f t="shared" ca="1" si="51"/>
        <v>10.557084010428319</v>
      </c>
      <c r="M503" s="1">
        <f t="shared" ca="1" si="52"/>
        <v>0.92733547097563918</v>
      </c>
      <c r="N503" s="1"/>
      <c r="O503" s="1"/>
      <c r="R503" s="1">
        <v>1.94</v>
      </c>
      <c r="S503" s="1">
        <v>2.0411900000000002E-6</v>
      </c>
      <c r="T503" s="1">
        <f t="shared" si="53"/>
        <v>-2.7274012303841246</v>
      </c>
      <c r="U503">
        <f t="shared" ca="1" si="54"/>
        <v>11.016464893702732</v>
      </c>
      <c r="V503" s="1">
        <f t="shared" ca="1" si="55"/>
        <v>0.92651158067315187</v>
      </c>
    </row>
    <row r="504" spans="1:22" x14ac:dyDescent="0.25">
      <c r="A504">
        <v>1.93</v>
      </c>
      <c r="B504" s="1">
        <v>6.8207000000000004E-2</v>
      </c>
      <c r="C504" s="1"/>
      <c r="G504" s="1">
        <f t="shared" si="49"/>
        <v>0.96493166253056939</v>
      </c>
      <c r="I504">
        <v>-2.97</v>
      </c>
      <c r="J504" s="1">
        <v>1.4E-11</v>
      </c>
      <c r="K504" s="1">
        <f t="shared" si="50"/>
        <v>-3.5697996181222637E-2</v>
      </c>
      <c r="L504">
        <f t="shared" ca="1" si="51"/>
        <v>10.924426665960233</v>
      </c>
      <c r="M504" s="1">
        <f t="shared" ca="1" si="52"/>
        <v>0.96661336761005945</v>
      </c>
      <c r="N504" s="1"/>
      <c r="R504" s="1">
        <v>1.95</v>
      </c>
      <c r="S504" s="1">
        <v>2.2009899999999999E-6</v>
      </c>
      <c r="T504" s="1">
        <f t="shared" si="53"/>
        <v>-2.6852080801035849</v>
      </c>
      <c r="U504">
        <f t="shared" ca="1" si="54"/>
        <v>11.391382771308272</v>
      </c>
      <c r="V504" s="1">
        <f t="shared" ca="1" si="55"/>
        <v>0.96432726672198843</v>
      </c>
    </row>
    <row r="505" spans="1:22" x14ac:dyDescent="0.25">
      <c r="A505">
        <v>1.94</v>
      </c>
      <c r="B505" s="1">
        <v>7.1117E-2</v>
      </c>
      <c r="C505" s="1"/>
      <c r="G505" s="1">
        <f t="shared" si="49"/>
        <v>1.006099741143673</v>
      </c>
      <c r="I505">
        <v>-2.97</v>
      </c>
      <c r="J505" s="1">
        <v>1.4E-11</v>
      </c>
      <c r="K505" s="1">
        <f t="shared" si="50"/>
        <v>6.0812130289577652E-3</v>
      </c>
      <c r="L505">
        <f t="shared" ca="1" si="51"/>
        <v>11.291769321492133</v>
      </c>
      <c r="M505" s="1">
        <f t="shared" ca="1" si="52"/>
        <v>1.0058912642444788</v>
      </c>
      <c r="N505" s="1"/>
      <c r="O505" s="1"/>
      <c r="R505" s="1">
        <v>1.96</v>
      </c>
      <c r="S505" s="1">
        <v>2.3687700000000001E-6</v>
      </c>
      <c r="T505" s="1">
        <f t="shared" si="53"/>
        <v>-2.6434288708934046</v>
      </c>
      <c r="U505">
        <f t="shared" ca="1" si="54"/>
        <v>11.766300648913813</v>
      </c>
      <c r="V505" s="1">
        <f t="shared" ca="1" si="55"/>
        <v>1.0021429527708241</v>
      </c>
    </row>
    <row r="506" spans="1:22" x14ac:dyDescent="0.25">
      <c r="A506">
        <v>1.95</v>
      </c>
      <c r="B506" s="1">
        <v>7.3982000000000006E-2</v>
      </c>
      <c r="C506" s="1"/>
      <c r="G506" s="1">
        <f t="shared" si="49"/>
        <v>1.0466311999844091</v>
      </c>
      <c r="I506">
        <v>-2.97</v>
      </c>
      <c r="J506" s="1">
        <v>1.4E-11</v>
      </c>
      <c r="K506" s="1">
        <f t="shared" si="50"/>
        <v>4.5576625312716133E-2</v>
      </c>
      <c r="L506">
        <f t="shared" ca="1" si="51"/>
        <v>11.659111977024033</v>
      </c>
      <c r="M506" s="1">
        <f t="shared" ca="1" si="52"/>
        <v>1.0451691608788982</v>
      </c>
      <c r="N506" s="1"/>
      <c r="R506" s="1">
        <v>1.97</v>
      </c>
      <c r="S506" s="1">
        <v>2.5448900000000001E-6</v>
      </c>
      <c r="T506" s="1">
        <f t="shared" si="53"/>
        <v>-2.6039334586096463</v>
      </c>
      <c r="U506">
        <f t="shared" ca="1" si="54"/>
        <v>12.141218526519339</v>
      </c>
      <c r="V506" s="1">
        <f t="shared" ca="1" si="55"/>
        <v>1.0399586388196607</v>
      </c>
    </row>
    <row r="507" spans="1:22" x14ac:dyDescent="0.25">
      <c r="A507">
        <v>1.96</v>
      </c>
      <c r="B507" s="1">
        <v>7.6956999999999998E-2</v>
      </c>
      <c r="C507" s="1"/>
      <c r="G507" s="1">
        <f t="shared" si="49"/>
        <v>1.0887188404909323</v>
      </c>
      <c r="I507">
        <v>-2.97</v>
      </c>
      <c r="J507" s="1">
        <v>1.4E-11</v>
      </c>
      <c r="K507" s="1">
        <f t="shared" si="50"/>
        <v>8.5001629248904836E-2</v>
      </c>
      <c r="L507">
        <f t="shared" ca="1" si="51"/>
        <v>12.026454632555946</v>
      </c>
      <c r="M507" s="1">
        <f t="shared" ca="1" si="52"/>
        <v>1.0844470575133176</v>
      </c>
      <c r="N507" s="1"/>
      <c r="O507" s="1"/>
      <c r="R507" s="1">
        <v>1.98</v>
      </c>
      <c r="S507" s="1">
        <v>2.7466099999999999E-6</v>
      </c>
      <c r="T507" s="1">
        <f t="shared" si="53"/>
        <v>-2.5645084546734576</v>
      </c>
      <c r="U507">
        <f t="shared" ca="1" si="54"/>
        <v>12.516136404124879</v>
      </c>
      <c r="V507" s="1">
        <f t="shared" ca="1" si="55"/>
        <v>1.0777743248684972</v>
      </c>
    </row>
    <row r="508" spans="1:22" x14ac:dyDescent="0.25">
      <c r="A508">
        <v>1.97</v>
      </c>
      <c r="B508" s="1">
        <v>7.9908000000000007E-2</v>
      </c>
      <c r="C508" s="1"/>
      <c r="G508" s="1">
        <f t="shared" si="49"/>
        <v>1.1304669504521931</v>
      </c>
      <c r="I508">
        <v>-2.97</v>
      </c>
      <c r="J508" s="1">
        <v>1.4E-11</v>
      </c>
      <c r="K508" s="1">
        <f t="shared" si="50"/>
        <v>0.12263077785671103</v>
      </c>
      <c r="L508">
        <f t="shared" ca="1" si="51"/>
        <v>12.393797288087846</v>
      </c>
      <c r="M508" s="1">
        <f t="shared" ca="1" si="52"/>
        <v>1.123724954147737</v>
      </c>
      <c r="N508" s="1"/>
      <c r="R508" s="1">
        <v>1.99</v>
      </c>
      <c r="S508" s="1">
        <v>2.9458499999999999E-6</v>
      </c>
      <c r="T508" s="1">
        <f t="shared" si="53"/>
        <v>-2.5268793060656511</v>
      </c>
      <c r="U508">
        <f t="shared" ca="1" si="54"/>
        <v>12.891054281730419</v>
      </c>
      <c r="V508" s="1">
        <f t="shared" ca="1" si="55"/>
        <v>1.1155900109173329</v>
      </c>
    </row>
    <row r="509" spans="1:22" x14ac:dyDescent="0.25">
      <c r="A509">
        <v>1.98</v>
      </c>
      <c r="B509" s="1">
        <v>8.2950999999999997E-2</v>
      </c>
      <c r="C509" s="1"/>
      <c r="G509" s="1">
        <f t="shared" si="49"/>
        <v>1.1735165941702941</v>
      </c>
      <c r="I509">
        <v>-2.97</v>
      </c>
      <c r="J509" s="1">
        <v>1.4E-11</v>
      </c>
      <c r="K509" s="1">
        <f t="shared" si="50"/>
        <v>0.16000487695910576</v>
      </c>
      <c r="L509">
        <f t="shared" ca="1" si="51"/>
        <v>12.761139943619746</v>
      </c>
      <c r="M509" s="1">
        <f t="shared" ca="1" si="52"/>
        <v>1.1630028507821573</v>
      </c>
      <c r="N509" s="1"/>
      <c r="O509" s="1"/>
      <c r="R509" s="1">
        <v>2</v>
      </c>
      <c r="S509" s="1">
        <v>3.1592199999999999E-6</v>
      </c>
      <c r="T509" s="1">
        <f t="shared" si="53"/>
        <v>-2.4895052069632566</v>
      </c>
      <c r="U509">
        <f t="shared" ca="1" si="54"/>
        <v>13.265972159335959</v>
      </c>
      <c r="V509" s="1">
        <f t="shared" ca="1" si="55"/>
        <v>1.1534056969661695</v>
      </c>
    </row>
    <row r="510" spans="1:22" x14ac:dyDescent="0.25">
      <c r="A510">
        <v>1.99</v>
      </c>
      <c r="B510" s="1">
        <v>8.5965E-2</v>
      </c>
      <c r="C510" s="1"/>
      <c r="G510" s="1">
        <f t="shared" si="49"/>
        <v>1.2161559718128696</v>
      </c>
      <c r="I510">
        <v>-2.97</v>
      </c>
      <c r="J510" s="1">
        <v>1.4E-11</v>
      </c>
      <c r="K510" s="1">
        <f t="shared" si="50"/>
        <v>0.19569504161203588</v>
      </c>
      <c r="L510">
        <f t="shared" ca="1" si="51"/>
        <v>13.12848259915166</v>
      </c>
      <c r="M510" s="1">
        <f t="shared" ca="1" si="52"/>
        <v>1.2022807474165766</v>
      </c>
      <c r="N510" s="1"/>
      <c r="R510" s="1">
        <v>2.0099999999999998</v>
      </c>
      <c r="S510" s="1">
        <v>3.38223E-6</v>
      </c>
      <c r="T510" s="1">
        <f t="shared" si="53"/>
        <v>-2.4538150423103264</v>
      </c>
      <c r="U510">
        <f t="shared" ca="1" si="54"/>
        <v>13.640890036941485</v>
      </c>
      <c r="V510" s="1">
        <f t="shared" ca="1" si="55"/>
        <v>1.1912213830150051</v>
      </c>
    </row>
    <row r="511" spans="1:22" x14ac:dyDescent="0.25">
      <c r="A511">
        <v>2</v>
      </c>
      <c r="B511" s="1">
        <v>8.9064000000000004E-2</v>
      </c>
      <c r="C511" s="1"/>
      <c r="G511" s="1">
        <f t="shared" si="49"/>
        <v>1.259997853469917</v>
      </c>
      <c r="I511">
        <v>-2.97</v>
      </c>
      <c r="J511" s="1">
        <v>1.4E-11</v>
      </c>
      <c r="K511" s="1">
        <f t="shared" si="50"/>
        <v>0.23111001736663153</v>
      </c>
      <c r="L511">
        <f t="shared" ca="1" si="51"/>
        <v>13.49582525468356</v>
      </c>
      <c r="M511" s="1">
        <f t="shared" ca="1" si="52"/>
        <v>1.241558644050996</v>
      </c>
      <c r="N511" s="1"/>
      <c r="O511" s="1"/>
      <c r="R511" s="1">
        <v>2.02</v>
      </c>
      <c r="S511" s="1">
        <v>3.6338499999999999E-6</v>
      </c>
      <c r="T511" s="1">
        <f t="shared" si="53"/>
        <v>-2.4184000665557308</v>
      </c>
      <c r="U511">
        <f t="shared" ca="1" si="54"/>
        <v>14.015807914547025</v>
      </c>
      <c r="V511" s="1">
        <f t="shared" ca="1" si="55"/>
        <v>1.2290370690638417</v>
      </c>
    </row>
    <row r="512" spans="1:22" x14ac:dyDescent="0.25">
      <c r="A512">
        <v>2.0099999999999998</v>
      </c>
      <c r="B512" s="1">
        <v>9.2128000000000002E-2</v>
      </c>
      <c r="C512" s="1"/>
      <c r="G512" s="1">
        <f t="shared" si="49"/>
        <v>1.303344586415123</v>
      </c>
      <c r="I512">
        <v>-2.97</v>
      </c>
      <c r="J512" s="1">
        <v>1.4E-11</v>
      </c>
      <c r="K512" s="1">
        <f t="shared" si="50"/>
        <v>0.26493371936999072</v>
      </c>
      <c r="L512">
        <f t="shared" ca="1" si="51"/>
        <v>13.863167910215459</v>
      </c>
      <c r="M512" s="1">
        <f t="shared" ca="1" si="52"/>
        <v>1.2808365406854145</v>
      </c>
      <c r="N512" s="1"/>
      <c r="R512" s="1">
        <v>2.0299999999999998</v>
      </c>
      <c r="S512" s="1">
        <v>3.8812000000000002E-6</v>
      </c>
      <c r="T512" s="1">
        <f t="shared" si="53"/>
        <v>-2.3845763645523719</v>
      </c>
      <c r="U512">
        <f t="shared" ca="1" si="54"/>
        <v>14.390725792152551</v>
      </c>
      <c r="V512" s="1">
        <f t="shared" ca="1" si="55"/>
        <v>1.2668527551126774</v>
      </c>
    </row>
    <row r="513" spans="1:22" x14ac:dyDescent="0.25">
      <c r="A513">
        <v>2.02</v>
      </c>
      <c r="B513" s="1">
        <v>9.5274999999999999E-2</v>
      </c>
      <c r="C513" s="1"/>
      <c r="G513" s="1">
        <f t="shared" si="49"/>
        <v>1.3478655291626958</v>
      </c>
      <c r="I513">
        <v>-2.97</v>
      </c>
      <c r="J513" s="1">
        <v>1.4E-11</v>
      </c>
      <c r="K513" s="1">
        <f t="shared" si="50"/>
        <v>0.29852225170014923</v>
      </c>
      <c r="L513">
        <f t="shared" ca="1" si="51"/>
        <v>14.230510565747373</v>
      </c>
      <c r="M513" s="1">
        <f t="shared" ca="1" si="52"/>
        <v>1.3201144373198348</v>
      </c>
      <c r="N513" s="1"/>
      <c r="O513" s="1"/>
      <c r="R513" s="1">
        <v>2.04</v>
      </c>
      <c r="S513" s="1">
        <v>4.13823E-6</v>
      </c>
      <c r="T513" s="1">
        <f t="shared" si="53"/>
        <v>-2.3509878322222133</v>
      </c>
      <c r="U513">
        <f t="shared" ca="1" si="54"/>
        <v>14.765643669758092</v>
      </c>
      <c r="V513" s="1">
        <f t="shared" ca="1" si="55"/>
        <v>1.3046684411615139</v>
      </c>
    </row>
    <row r="514" spans="1:22" x14ac:dyDescent="0.25">
      <c r="A514">
        <v>2.0299999999999998</v>
      </c>
      <c r="B514" s="1">
        <v>9.8391000000000006E-2</v>
      </c>
      <c r="C514" s="1"/>
      <c r="G514" s="1">
        <f t="shared" si="49"/>
        <v>1.3919479116226379</v>
      </c>
      <c r="I514">
        <v>-2.97</v>
      </c>
      <c r="J514" s="1">
        <v>1.4E-11</v>
      </c>
      <c r="K514" s="1">
        <f t="shared" si="50"/>
        <v>0.33070414140076593</v>
      </c>
      <c r="L514">
        <f t="shared" ca="1" si="51"/>
        <v>14.597853221279259</v>
      </c>
      <c r="M514" s="1">
        <f t="shared" ca="1" si="52"/>
        <v>1.3593923339542542</v>
      </c>
      <c r="N514" s="1"/>
      <c r="R514" s="1">
        <v>2.0499999999999998</v>
      </c>
      <c r="S514" s="1">
        <v>4.4102700000000004E-6</v>
      </c>
      <c r="T514" s="1">
        <f t="shared" si="53"/>
        <v>-2.3188059425215966</v>
      </c>
      <c r="U514">
        <f t="shared" ca="1" si="54"/>
        <v>15.140561547363632</v>
      </c>
      <c r="V514" s="1">
        <f t="shared" ca="1" si="55"/>
        <v>1.3424841272103496</v>
      </c>
    </row>
    <row r="515" spans="1:22" x14ac:dyDescent="0.25">
      <c r="A515">
        <v>2.04</v>
      </c>
      <c r="B515" s="1">
        <v>9.9999000000000005E-2</v>
      </c>
      <c r="C515" s="1"/>
      <c r="G515" s="1">
        <f t="shared" si="49"/>
        <v>1.4146964581552393</v>
      </c>
      <c r="I515">
        <v>-2.97</v>
      </c>
      <c r="J515" s="1">
        <v>1.4E-11</v>
      </c>
      <c r="K515" s="1">
        <f t="shared" si="50"/>
        <v>0.3469149908783164</v>
      </c>
      <c r="L515">
        <f t="shared" ca="1" si="51"/>
        <v>14.965195876811173</v>
      </c>
      <c r="M515" s="1">
        <f t="shared" ca="1" si="52"/>
        <v>1.3986702305886736</v>
      </c>
      <c r="N515" s="1"/>
      <c r="O515" s="1"/>
      <c r="R515" s="1">
        <v>2.06</v>
      </c>
      <c r="S515" s="1">
        <v>4.7162300000000002E-6</v>
      </c>
      <c r="T515" s="1">
        <f t="shared" si="53"/>
        <v>-2.302595093044046</v>
      </c>
      <c r="U515">
        <f t="shared" ca="1" si="54"/>
        <v>15.515479424969172</v>
      </c>
      <c r="V515" s="1">
        <f t="shared" ca="1" si="55"/>
        <v>1.3802998132591862</v>
      </c>
    </row>
    <row r="516" spans="1:22" x14ac:dyDescent="0.25">
      <c r="A516">
        <v>2.0499999999999998</v>
      </c>
      <c r="B516" s="1">
        <v>0.10000100000000001</v>
      </c>
      <c r="C516" s="1"/>
      <c r="G516" s="1">
        <f t="shared" si="49"/>
        <v>1.4147247523673445</v>
      </c>
      <c r="I516">
        <v>-2.97</v>
      </c>
      <c r="J516" s="1">
        <v>1.4E-11</v>
      </c>
      <c r="K516" s="1">
        <f t="shared" si="50"/>
        <v>0.34693499087831708</v>
      </c>
      <c r="L516">
        <f t="shared" ca="1" si="51"/>
        <v>15.332538532343072</v>
      </c>
      <c r="M516" s="1">
        <f t="shared" ca="1" si="52"/>
        <v>1.4379481272230938</v>
      </c>
      <c r="N516" s="1"/>
      <c r="R516" s="1">
        <v>2.0699999999999998</v>
      </c>
      <c r="S516" s="1">
        <v>5.0151599999999996E-6</v>
      </c>
      <c r="T516" s="1">
        <f t="shared" si="53"/>
        <v>-2.3025750930440454</v>
      </c>
      <c r="U516">
        <f t="shared" ca="1" si="54"/>
        <v>15.890397302574698</v>
      </c>
      <c r="V516" s="1">
        <f t="shared" ca="1" si="55"/>
        <v>1.4181154993080218</v>
      </c>
    </row>
    <row r="517" spans="1:22" x14ac:dyDescent="0.25">
      <c r="A517">
        <v>2.06</v>
      </c>
      <c r="B517" s="1">
        <v>0.1</v>
      </c>
      <c r="C517" s="1"/>
      <c r="G517" s="1">
        <f t="shared" si="49"/>
        <v>1.4147106052612919</v>
      </c>
      <c r="I517">
        <v>-2.97</v>
      </c>
      <c r="J517" s="1">
        <v>1.4E-11</v>
      </c>
      <c r="K517" s="1">
        <f t="shared" si="50"/>
        <v>0.34692499092831675</v>
      </c>
      <c r="L517">
        <f t="shared" ca="1" si="51"/>
        <v>15.699881187874986</v>
      </c>
      <c r="M517" s="1">
        <f t="shared" ca="1" si="52"/>
        <v>1.4772260238575141</v>
      </c>
      <c r="N517" s="1"/>
      <c r="O517" s="1"/>
      <c r="R517" s="1">
        <v>2.08</v>
      </c>
      <c r="S517" s="1">
        <v>5.3284499999999998E-6</v>
      </c>
      <c r="T517" s="1">
        <f t="shared" si="53"/>
        <v>-2.3025850929940455</v>
      </c>
      <c r="U517">
        <f t="shared" ca="1" si="54"/>
        <v>16.265315180180238</v>
      </c>
      <c r="V517" s="1">
        <f t="shared" ca="1" si="55"/>
        <v>1.4559311853568593</v>
      </c>
    </row>
    <row r="518" spans="1:22" x14ac:dyDescent="0.25">
      <c r="A518">
        <v>2.0699999999999998</v>
      </c>
      <c r="B518" s="1">
        <v>0.1</v>
      </c>
      <c r="C518" s="1"/>
      <c r="G518" s="1">
        <f t="shared" si="49"/>
        <v>1.4147106052612919</v>
      </c>
      <c r="I518">
        <v>-2.97</v>
      </c>
      <c r="J518" s="1">
        <v>1.4E-11</v>
      </c>
      <c r="K518" s="1">
        <f t="shared" si="50"/>
        <v>0.34692499092831675</v>
      </c>
      <c r="L518">
        <f t="shared" ca="1" si="51"/>
        <v>16.067223843406886</v>
      </c>
      <c r="M518" s="1">
        <f t="shared" ca="1" si="52"/>
        <v>1.5165039204919326</v>
      </c>
      <c r="N518" s="1"/>
      <c r="R518" s="1">
        <v>2.09</v>
      </c>
      <c r="S518" s="1">
        <v>5.6480300000000004E-6</v>
      </c>
      <c r="T518" s="1">
        <f t="shared" si="53"/>
        <v>-2.3025850929940455</v>
      </c>
      <c r="U518">
        <f t="shared" ca="1" si="54"/>
        <v>16.640233057785778</v>
      </c>
      <c r="V518" s="1">
        <f t="shared" ca="1" si="55"/>
        <v>1.4937468714056941</v>
      </c>
    </row>
    <row r="519" spans="1:22" x14ac:dyDescent="0.25">
      <c r="A519">
        <v>2.08</v>
      </c>
      <c r="B519" s="1">
        <v>9.9999000000000005E-2</v>
      </c>
      <c r="C519" s="1"/>
      <c r="G519" s="1">
        <f t="shared" si="49"/>
        <v>1.4146964581552393</v>
      </c>
      <c r="I519">
        <v>-2.97</v>
      </c>
      <c r="J519" s="1">
        <v>1.4E-11</v>
      </c>
      <c r="K519" s="1">
        <f t="shared" si="50"/>
        <v>0.3469149908783164</v>
      </c>
      <c r="L519">
        <f t="shared" ca="1" si="51"/>
        <v>16.4345664989388</v>
      </c>
      <c r="M519" s="1">
        <f t="shared" ca="1" si="52"/>
        <v>1.5557818171263529</v>
      </c>
      <c r="N519" s="1"/>
      <c r="O519" s="1"/>
      <c r="R519" s="1">
        <v>2.1</v>
      </c>
      <c r="S519" s="1">
        <v>5.9801200000000003E-6</v>
      </c>
      <c r="T519" s="1">
        <f t="shared" si="53"/>
        <v>-2.302595093044046</v>
      </c>
      <c r="U519">
        <f t="shared" ca="1" si="54"/>
        <v>17.015150935391318</v>
      </c>
      <c r="V519" s="1">
        <f t="shared" ca="1" si="55"/>
        <v>1.5315625574545315</v>
      </c>
    </row>
    <row r="520" spans="1:22" x14ac:dyDescent="0.25">
      <c r="A520">
        <v>2.09</v>
      </c>
      <c r="B520" s="1">
        <v>9.9999000000000005E-2</v>
      </c>
      <c r="C520" s="1"/>
      <c r="G520" s="1">
        <f t="shared" si="49"/>
        <v>1.4146964581552393</v>
      </c>
      <c r="I520">
        <v>-2.97</v>
      </c>
      <c r="J520" s="1">
        <v>1.4E-11</v>
      </c>
      <c r="K520" s="1">
        <f t="shared" si="50"/>
        <v>0.3469149908783164</v>
      </c>
      <c r="L520">
        <f t="shared" ca="1" si="51"/>
        <v>16.8019091544707</v>
      </c>
      <c r="M520" s="1">
        <f t="shared" ca="1" si="52"/>
        <v>1.5950597137607714</v>
      </c>
      <c r="N520" s="1"/>
      <c r="R520" s="1">
        <v>2.11</v>
      </c>
      <c r="S520" s="1">
        <v>6.3587900000000002E-6</v>
      </c>
      <c r="T520" s="1">
        <f t="shared" si="53"/>
        <v>-2.302595093044046</v>
      </c>
      <c r="U520">
        <f t="shared" ca="1" si="54"/>
        <v>17.390068812996844</v>
      </c>
      <c r="V520" s="1">
        <f t="shared" ca="1" si="55"/>
        <v>1.5693782435033672</v>
      </c>
    </row>
    <row r="521" spans="1:22" x14ac:dyDescent="0.25">
      <c r="A521">
        <v>2.1</v>
      </c>
      <c r="B521" s="1">
        <v>9.9999000000000005E-2</v>
      </c>
      <c r="C521" s="1"/>
      <c r="G521" s="1">
        <f t="shared" si="49"/>
        <v>1.4146964581552393</v>
      </c>
      <c r="I521">
        <v>-2.97</v>
      </c>
      <c r="J521" s="1">
        <v>1.4E-11</v>
      </c>
      <c r="K521" s="1">
        <f t="shared" si="50"/>
        <v>0.3469149908783164</v>
      </c>
      <c r="L521">
        <f t="shared" ca="1" si="51"/>
        <v>17.169251810002599</v>
      </c>
      <c r="M521" s="1">
        <f t="shared" ca="1" si="52"/>
        <v>1.6343376103951917</v>
      </c>
      <c r="N521" s="1"/>
      <c r="O521" s="1"/>
      <c r="R521" s="1">
        <v>2.12</v>
      </c>
      <c r="S521" s="1">
        <v>6.7283600000000004E-6</v>
      </c>
      <c r="T521" s="1">
        <f t="shared" si="53"/>
        <v>-2.302595093044046</v>
      </c>
      <c r="U521">
        <f t="shared" ca="1" si="54"/>
        <v>17.764986690602385</v>
      </c>
      <c r="V521" s="1">
        <f t="shared" ca="1" si="55"/>
        <v>1.6071939295522037</v>
      </c>
    </row>
    <row r="522" spans="1:22" x14ac:dyDescent="0.25">
      <c r="A522">
        <v>2.11</v>
      </c>
      <c r="B522" s="1">
        <v>9.9999000000000005E-2</v>
      </c>
      <c r="C522" s="1"/>
      <c r="G522" s="1">
        <f t="shared" si="49"/>
        <v>1.4146964581552393</v>
      </c>
      <c r="I522">
        <v>-2.97</v>
      </c>
      <c r="J522" s="1">
        <v>1.4E-11</v>
      </c>
      <c r="K522" s="1">
        <f t="shared" si="50"/>
        <v>0.3469149908783164</v>
      </c>
      <c r="L522">
        <f t="shared" ca="1" si="51"/>
        <v>17.536594465534499</v>
      </c>
      <c r="M522" s="1">
        <f t="shared" ca="1" si="52"/>
        <v>1.6736155070296101</v>
      </c>
      <c r="N522" s="1"/>
      <c r="R522" s="1">
        <v>2.13</v>
      </c>
      <c r="S522" s="1">
        <v>7.11078E-6</v>
      </c>
      <c r="T522" s="1">
        <f t="shared" si="53"/>
        <v>-2.302595093044046</v>
      </c>
      <c r="U522">
        <f t="shared" ca="1" si="54"/>
        <v>18.139904568207911</v>
      </c>
      <c r="V522" s="1">
        <f t="shared" ca="1" si="55"/>
        <v>1.6450096156010394</v>
      </c>
    </row>
    <row r="523" spans="1:22" x14ac:dyDescent="0.25">
      <c r="A523">
        <v>2.12</v>
      </c>
      <c r="B523" s="1">
        <v>0.1</v>
      </c>
      <c r="C523" s="1"/>
      <c r="G523" s="1">
        <f t="shared" ref="G523:G586" si="56">B523/$K$3</f>
        <v>1.4147106052612919</v>
      </c>
      <c r="I523">
        <v>-2.97</v>
      </c>
      <c r="J523" s="1">
        <v>1.4E-11</v>
      </c>
      <c r="K523" s="1">
        <f t="shared" ref="K523:K586" si="57">LN($G523)</f>
        <v>0.34692499092831675</v>
      </c>
      <c r="L523">
        <f t="shared" ref="L523:L586" ca="1" si="58">$A523*M$4+M$1</f>
        <v>17.903937121066413</v>
      </c>
      <c r="M523" s="1">
        <f t="shared" ref="M523:M586" ca="1" si="59">$A523*P$1+P$2</f>
        <v>1.7128934036640304</v>
      </c>
      <c r="N523" s="1"/>
      <c r="O523" s="1"/>
      <c r="R523" s="1">
        <v>2.14</v>
      </c>
      <c r="S523" s="1">
        <v>7.5083700000000004E-6</v>
      </c>
      <c r="T523" s="1">
        <f t="shared" ref="T523:T586" si="60">LN($B523)</f>
        <v>-2.3025850929940455</v>
      </c>
      <c r="U523">
        <f t="shared" ref="U523:U586" ca="1" si="61">$A523*V$4+V$1</f>
        <v>18.514822445813465</v>
      </c>
      <c r="V523" s="1">
        <f t="shared" ref="V523:V586" ca="1" si="62">$A523*Y$1+Y$2</f>
        <v>1.682825301649876</v>
      </c>
    </row>
    <row r="524" spans="1:22" x14ac:dyDescent="0.25">
      <c r="A524">
        <v>2.13</v>
      </c>
      <c r="B524" s="1">
        <v>9.9998000000000004E-2</v>
      </c>
      <c r="C524" s="1"/>
      <c r="G524" s="1">
        <f t="shared" si="56"/>
        <v>1.4146823110491866</v>
      </c>
      <c r="I524">
        <v>-2.97</v>
      </c>
      <c r="J524" s="1">
        <v>1.4E-11</v>
      </c>
      <c r="K524" s="1">
        <f t="shared" si="57"/>
        <v>0.34690499072831404</v>
      </c>
      <c r="L524">
        <f t="shared" ca="1" si="58"/>
        <v>18.271279776598313</v>
      </c>
      <c r="M524" s="1">
        <f t="shared" ca="1" si="59"/>
        <v>1.7521713002984489</v>
      </c>
      <c r="N524" s="1"/>
      <c r="R524" s="1">
        <v>2.15</v>
      </c>
      <c r="S524" s="1">
        <v>7.9508599999999993E-6</v>
      </c>
      <c r="T524" s="1">
        <f t="shared" si="60"/>
        <v>-2.3026050931940483</v>
      </c>
      <c r="U524">
        <f t="shared" ca="1" si="61"/>
        <v>18.889740323418991</v>
      </c>
      <c r="V524" s="1">
        <f t="shared" ca="1" si="62"/>
        <v>1.7206409876987117</v>
      </c>
    </row>
    <row r="525" spans="1:22" x14ac:dyDescent="0.25">
      <c r="A525">
        <v>2.14</v>
      </c>
      <c r="B525" s="1">
        <v>0.1</v>
      </c>
      <c r="C525" s="1"/>
      <c r="G525" s="1">
        <f t="shared" si="56"/>
        <v>1.4147106052612919</v>
      </c>
      <c r="I525">
        <v>-2.97</v>
      </c>
      <c r="J525" s="1">
        <v>1.4E-11</v>
      </c>
      <c r="K525" s="1">
        <f t="shared" si="57"/>
        <v>0.34692499092831675</v>
      </c>
      <c r="L525">
        <f t="shared" ca="1" si="58"/>
        <v>18.638622432130227</v>
      </c>
      <c r="M525" s="1">
        <f t="shared" ca="1" si="59"/>
        <v>1.7914491969328692</v>
      </c>
      <c r="N525" s="1"/>
      <c r="O525" s="1"/>
      <c r="R525" s="1">
        <v>2.16</v>
      </c>
      <c r="S525" s="1">
        <v>8.3752799999999995E-6</v>
      </c>
      <c r="T525" s="1">
        <f t="shared" si="60"/>
        <v>-2.3025850929940455</v>
      </c>
      <c r="U525">
        <f t="shared" ca="1" si="61"/>
        <v>19.264658201024531</v>
      </c>
      <c r="V525" s="1">
        <f t="shared" ca="1" si="62"/>
        <v>1.7584566737475491</v>
      </c>
    </row>
    <row r="526" spans="1:22" x14ac:dyDescent="0.25">
      <c r="A526">
        <v>2.15</v>
      </c>
      <c r="B526" s="1">
        <v>9.9999000000000005E-2</v>
      </c>
      <c r="C526" s="1"/>
      <c r="G526" s="1">
        <f t="shared" si="56"/>
        <v>1.4146964581552393</v>
      </c>
      <c r="I526">
        <v>-2.97</v>
      </c>
      <c r="J526" s="1">
        <v>1.4E-11</v>
      </c>
      <c r="K526" s="1">
        <f t="shared" si="57"/>
        <v>0.3469149908783164</v>
      </c>
      <c r="L526">
        <f t="shared" ca="1" si="58"/>
        <v>19.005965087662126</v>
      </c>
      <c r="M526" s="1">
        <f t="shared" ca="1" si="59"/>
        <v>1.8307270935672895</v>
      </c>
      <c r="N526" s="1"/>
      <c r="R526" s="1">
        <v>2.17</v>
      </c>
      <c r="S526" s="1">
        <v>8.8181400000000006E-6</v>
      </c>
      <c r="T526" s="1">
        <f t="shared" si="60"/>
        <v>-2.302595093044046</v>
      </c>
      <c r="U526">
        <f t="shared" ca="1" si="61"/>
        <v>19.639576078630057</v>
      </c>
      <c r="V526" s="1">
        <f t="shared" ca="1" si="62"/>
        <v>1.7962723597963848</v>
      </c>
    </row>
    <row r="527" spans="1:22" x14ac:dyDescent="0.25">
      <c r="A527">
        <v>2.16</v>
      </c>
      <c r="B527" s="1">
        <v>9.9999000000000005E-2</v>
      </c>
      <c r="C527" s="1"/>
      <c r="G527" s="1">
        <f t="shared" si="56"/>
        <v>1.4146964581552393</v>
      </c>
      <c r="I527">
        <v>-2.97</v>
      </c>
      <c r="J527" s="1">
        <v>1.4E-11</v>
      </c>
      <c r="K527" s="1">
        <f t="shared" si="57"/>
        <v>0.3469149908783164</v>
      </c>
      <c r="L527">
        <f t="shared" ca="1" si="58"/>
        <v>19.373307743194026</v>
      </c>
      <c r="M527" s="1">
        <f t="shared" ca="1" si="59"/>
        <v>1.8700049902017097</v>
      </c>
      <c r="N527" s="1"/>
      <c r="O527" s="1"/>
      <c r="R527" s="1">
        <v>2.1800000000000002</v>
      </c>
      <c r="S527" s="1">
        <v>9.28018E-6</v>
      </c>
      <c r="T527" s="1">
        <f t="shared" si="60"/>
        <v>-2.302595093044046</v>
      </c>
      <c r="U527">
        <f t="shared" ca="1" si="61"/>
        <v>20.014493956235611</v>
      </c>
      <c r="V527" s="1">
        <f t="shared" ca="1" si="62"/>
        <v>1.8340880458452204</v>
      </c>
    </row>
    <row r="528" spans="1:22" x14ac:dyDescent="0.25">
      <c r="A528">
        <v>2.17</v>
      </c>
      <c r="B528" s="1">
        <v>9.9999000000000005E-2</v>
      </c>
      <c r="C528" s="1"/>
      <c r="G528" s="1">
        <f t="shared" si="56"/>
        <v>1.4146964581552393</v>
      </c>
      <c r="I528">
        <v>-2.97</v>
      </c>
      <c r="J528" s="1">
        <v>1.4E-11</v>
      </c>
      <c r="K528" s="1">
        <f t="shared" si="57"/>
        <v>0.3469149908783164</v>
      </c>
      <c r="L528">
        <f t="shared" ca="1" si="58"/>
        <v>19.740650398725926</v>
      </c>
      <c r="M528" s="1">
        <f t="shared" ca="1" si="59"/>
        <v>1.9092828868361282</v>
      </c>
      <c r="N528" s="1"/>
      <c r="R528" s="1">
        <v>2.19</v>
      </c>
      <c r="S528" s="1">
        <v>9.7913000000000006E-6</v>
      </c>
      <c r="T528" s="1">
        <f t="shared" si="60"/>
        <v>-2.302595093044046</v>
      </c>
      <c r="U528">
        <f t="shared" ca="1" si="61"/>
        <v>20.389411833841137</v>
      </c>
      <c r="V528" s="1">
        <f t="shared" ca="1" si="62"/>
        <v>1.8719037318940561</v>
      </c>
    </row>
    <row r="529" spans="1:22" x14ac:dyDescent="0.25">
      <c r="A529">
        <v>2.1800000000000002</v>
      </c>
      <c r="B529" s="1">
        <v>0.10000100000000001</v>
      </c>
      <c r="C529" s="1"/>
      <c r="G529" s="1">
        <f t="shared" si="56"/>
        <v>1.4147247523673445</v>
      </c>
      <c r="I529">
        <v>-2.97</v>
      </c>
      <c r="J529" s="1">
        <v>1.4E-11</v>
      </c>
      <c r="K529" s="1">
        <f t="shared" si="57"/>
        <v>0.34693499087831708</v>
      </c>
      <c r="L529">
        <f t="shared" ca="1" si="58"/>
        <v>20.10799305425784</v>
      </c>
      <c r="M529" s="1">
        <f t="shared" ca="1" si="59"/>
        <v>1.9485607834705485</v>
      </c>
      <c r="N529" s="1"/>
      <c r="O529" s="1"/>
      <c r="R529" s="1">
        <v>2.2000000000000002</v>
      </c>
      <c r="S529" s="1">
        <v>1.0287E-5</v>
      </c>
      <c r="T529" s="1">
        <f t="shared" si="60"/>
        <v>-2.3025750930440454</v>
      </c>
      <c r="U529">
        <f t="shared" ca="1" si="61"/>
        <v>20.764329711446678</v>
      </c>
      <c r="V529" s="1">
        <f t="shared" ca="1" si="62"/>
        <v>1.9097194179428936</v>
      </c>
    </row>
    <row r="530" spans="1:22" x14ac:dyDescent="0.25">
      <c r="A530">
        <v>2.19</v>
      </c>
      <c r="B530" s="1">
        <v>9.9999000000000005E-2</v>
      </c>
      <c r="C530" s="1"/>
      <c r="G530" s="1">
        <f t="shared" si="56"/>
        <v>1.4146964581552393</v>
      </c>
      <c r="I530">
        <v>-2.97</v>
      </c>
      <c r="J530" s="1">
        <v>1.4E-11</v>
      </c>
      <c r="K530" s="1">
        <f t="shared" si="57"/>
        <v>0.3469149908783164</v>
      </c>
      <c r="L530">
        <f t="shared" ca="1" si="58"/>
        <v>20.475335709789739</v>
      </c>
      <c r="M530" s="1">
        <f t="shared" ca="1" si="59"/>
        <v>1.987838680104967</v>
      </c>
      <c r="N530" s="1"/>
      <c r="R530" s="1">
        <v>2.21</v>
      </c>
      <c r="S530" s="1">
        <v>1.0803019999999999E-5</v>
      </c>
      <c r="T530" s="1">
        <f t="shared" si="60"/>
        <v>-2.302595093044046</v>
      </c>
      <c r="U530">
        <f t="shared" ca="1" si="61"/>
        <v>21.139247589052204</v>
      </c>
      <c r="V530" s="1">
        <f t="shared" ca="1" si="62"/>
        <v>1.9475351039917292</v>
      </c>
    </row>
    <row r="531" spans="1:22" x14ac:dyDescent="0.25">
      <c r="A531">
        <v>2.2000000000000002</v>
      </c>
      <c r="B531" s="1">
        <v>0.1</v>
      </c>
      <c r="C531" s="1"/>
      <c r="G531" s="1">
        <f t="shared" si="56"/>
        <v>1.4147106052612919</v>
      </c>
      <c r="I531">
        <v>-2.97</v>
      </c>
      <c r="J531" s="1">
        <v>1.4E-11</v>
      </c>
      <c r="K531" s="1">
        <f t="shared" si="57"/>
        <v>0.34692499092831675</v>
      </c>
      <c r="L531">
        <f t="shared" ca="1" si="58"/>
        <v>20.842678365321653</v>
      </c>
      <c r="M531" s="1">
        <f t="shared" ca="1" si="59"/>
        <v>2.0271165767393873</v>
      </c>
      <c r="N531" s="1"/>
      <c r="O531" s="1"/>
      <c r="R531" s="1">
        <v>2.2200000000000002</v>
      </c>
      <c r="S531" s="1">
        <v>1.133462E-5</v>
      </c>
      <c r="T531" s="1">
        <f t="shared" si="60"/>
        <v>-2.3025850929940455</v>
      </c>
      <c r="U531">
        <f t="shared" ca="1" si="61"/>
        <v>21.514165466657758</v>
      </c>
      <c r="V531" s="1">
        <f t="shared" ca="1" si="62"/>
        <v>1.9853507900405667</v>
      </c>
    </row>
    <row r="532" spans="1:22" x14ac:dyDescent="0.25">
      <c r="A532">
        <v>2.21</v>
      </c>
      <c r="B532" s="1">
        <v>0.10000100000000001</v>
      </c>
      <c r="C532" s="1"/>
      <c r="G532" s="1">
        <f t="shared" si="56"/>
        <v>1.4147247523673445</v>
      </c>
      <c r="I532">
        <v>-2.97</v>
      </c>
      <c r="J532" s="1">
        <v>1.4E-11</v>
      </c>
      <c r="K532" s="1">
        <f t="shared" si="57"/>
        <v>0.34693499087831708</v>
      </c>
      <c r="L532">
        <f t="shared" ca="1" si="58"/>
        <v>21.210021020853553</v>
      </c>
      <c r="M532" s="1">
        <f t="shared" ca="1" si="59"/>
        <v>2.0663944733738058</v>
      </c>
      <c r="N532" s="1"/>
      <c r="R532" s="1">
        <v>2.23</v>
      </c>
      <c r="S532" s="1">
        <v>1.1927500000000001E-5</v>
      </c>
      <c r="T532" s="1">
        <f t="shared" si="60"/>
        <v>-2.3025750930440454</v>
      </c>
      <c r="U532">
        <f t="shared" ca="1" si="61"/>
        <v>21.889083344263284</v>
      </c>
      <c r="V532" s="1">
        <f t="shared" ca="1" si="62"/>
        <v>2.0231664760894006</v>
      </c>
    </row>
    <row r="533" spans="1:22" x14ac:dyDescent="0.25">
      <c r="A533">
        <v>2.2200000000000002</v>
      </c>
      <c r="B533" s="1">
        <v>9.9999000000000005E-2</v>
      </c>
      <c r="C533" s="1"/>
      <c r="G533" s="1">
        <f t="shared" si="56"/>
        <v>1.4146964581552393</v>
      </c>
      <c r="I533">
        <v>-2.97</v>
      </c>
      <c r="J533" s="1">
        <v>1.4E-11</v>
      </c>
      <c r="K533" s="1">
        <f t="shared" si="57"/>
        <v>0.3469149908783164</v>
      </c>
      <c r="L533">
        <f t="shared" ca="1" si="58"/>
        <v>21.577363676385467</v>
      </c>
      <c r="M533" s="1">
        <f t="shared" ca="1" si="59"/>
        <v>2.105672370008226</v>
      </c>
      <c r="N533" s="1"/>
      <c r="O533" s="1"/>
      <c r="R533" s="1">
        <v>2.2400000000000002</v>
      </c>
      <c r="S533" s="1">
        <v>1.24966E-5</v>
      </c>
      <c r="T533" s="1">
        <f t="shared" si="60"/>
        <v>-2.302595093044046</v>
      </c>
      <c r="U533">
        <f t="shared" ca="1" si="61"/>
        <v>22.264001221868824</v>
      </c>
      <c r="V533" s="1">
        <f t="shared" ca="1" si="62"/>
        <v>2.060982162138238</v>
      </c>
    </row>
    <row r="534" spans="1:22" x14ac:dyDescent="0.25">
      <c r="A534">
        <v>2.23</v>
      </c>
      <c r="B534" s="1">
        <v>0.10000100000000001</v>
      </c>
      <c r="C534" s="1"/>
      <c r="G534" s="1">
        <f t="shared" si="56"/>
        <v>1.4147247523673445</v>
      </c>
      <c r="I534">
        <v>-2.97</v>
      </c>
      <c r="J534" s="1">
        <v>1.4E-11</v>
      </c>
      <c r="K534" s="1">
        <f t="shared" si="57"/>
        <v>0.34693499087831708</v>
      </c>
      <c r="L534">
        <f t="shared" ca="1" si="58"/>
        <v>21.944706331917352</v>
      </c>
      <c r="M534" s="1">
        <f t="shared" ca="1" si="59"/>
        <v>2.1449502666426445</v>
      </c>
      <c r="N534" s="1"/>
      <c r="R534" s="1">
        <v>2.25</v>
      </c>
      <c r="S534" s="1">
        <v>1.3091100000000001E-5</v>
      </c>
      <c r="T534" s="1">
        <f t="shared" si="60"/>
        <v>-2.3025750930440454</v>
      </c>
      <c r="U534">
        <f t="shared" ca="1" si="61"/>
        <v>22.63891909947435</v>
      </c>
      <c r="V534" s="1">
        <f t="shared" ca="1" si="62"/>
        <v>2.0987978481870737</v>
      </c>
    </row>
    <row r="535" spans="1:22" x14ac:dyDescent="0.25">
      <c r="A535">
        <v>2.2400000000000002</v>
      </c>
      <c r="B535" s="1">
        <v>0.10000100000000001</v>
      </c>
      <c r="C535" s="1"/>
      <c r="G535" s="1">
        <f t="shared" si="56"/>
        <v>1.4147247523673445</v>
      </c>
      <c r="I535">
        <v>-2.97</v>
      </c>
      <c r="J535" s="1">
        <v>1.4E-11</v>
      </c>
      <c r="K535" s="1">
        <f t="shared" si="57"/>
        <v>0.34693499087831708</v>
      </c>
      <c r="L535">
        <f t="shared" ca="1" si="58"/>
        <v>22.312048987449266</v>
      </c>
      <c r="M535" s="1">
        <f t="shared" ca="1" si="59"/>
        <v>2.1842281632770648</v>
      </c>
      <c r="N535" s="1"/>
      <c r="O535" s="1"/>
      <c r="R535" s="1">
        <v>2.2599999999999998</v>
      </c>
      <c r="S535" s="1">
        <v>1.3702E-5</v>
      </c>
      <c r="T535" s="1">
        <f t="shared" si="60"/>
        <v>-2.3025750930440454</v>
      </c>
      <c r="U535">
        <f t="shared" ca="1" si="61"/>
        <v>23.013836977079904</v>
      </c>
      <c r="V535" s="1">
        <f t="shared" ca="1" si="62"/>
        <v>2.1366135342359112</v>
      </c>
    </row>
    <row r="536" spans="1:22" x14ac:dyDescent="0.25">
      <c r="A536">
        <v>2.25</v>
      </c>
      <c r="B536" s="1">
        <v>0.10000199999999999</v>
      </c>
      <c r="C536" s="1"/>
      <c r="G536" s="1">
        <f t="shared" si="56"/>
        <v>1.4147388994733969</v>
      </c>
      <c r="I536">
        <v>-2.97</v>
      </c>
      <c r="J536" s="1">
        <v>1.4E-11</v>
      </c>
      <c r="K536" s="1">
        <f t="shared" si="57"/>
        <v>0.3469449907283193</v>
      </c>
      <c r="L536">
        <f t="shared" ca="1" si="58"/>
        <v>22.679391642981166</v>
      </c>
      <c r="M536" s="1">
        <f t="shared" ca="1" si="59"/>
        <v>2.2235060599114851</v>
      </c>
      <c r="N536" s="1"/>
      <c r="R536" s="1">
        <v>2.27</v>
      </c>
      <c r="S536" s="1">
        <v>1.43802E-5</v>
      </c>
      <c r="T536" s="1">
        <f t="shared" si="60"/>
        <v>-2.3025650931940431</v>
      </c>
      <c r="U536">
        <f t="shared" ca="1" si="61"/>
        <v>23.38875485468543</v>
      </c>
      <c r="V536" s="1">
        <f t="shared" ca="1" si="62"/>
        <v>2.1744292202847468</v>
      </c>
    </row>
    <row r="537" spans="1:22" x14ac:dyDescent="0.25">
      <c r="A537">
        <v>2.2599999999999998</v>
      </c>
      <c r="B537" s="1">
        <v>9.9998000000000004E-2</v>
      </c>
      <c r="C537" s="1"/>
      <c r="G537" s="1">
        <f t="shared" si="56"/>
        <v>1.4146823110491866</v>
      </c>
      <c r="I537">
        <v>-2.97</v>
      </c>
      <c r="J537" s="1">
        <v>1.4E-11</v>
      </c>
      <c r="K537" s="1">
        <f t="shared" si="57"/>
        <v>0.34690499072831404</v>
      </c>
      <c r="L537">
        <f t="shared" ca="1" si="58"/>
        <v>23.046734298513066</v>
      </c>
      <c r="M537" s="1">
        <f t="shared" ca="1" si="59"/>
        <v>2.2627839565459036</v>
      </c>
      <c r="N537" s="1"/>
      <c r="O537" s="1"/>
      <c r="R537" s="1">
        <v>2.2799999999999998</v>
      </c>
      <c r="S537" s="1">
        <v>1.50367E-5</v>
      </c>
      <c r="T537" s="1">
        <f t="shared" si="60"/>
        <v>-2.3026050931940483</v>
      </c>
      <c r="U537">
        <f t="shared" ca="1" si="61"/>
        <v>23.763672732290956</v>
      </c>
      <c r="V537" s="1">
        <f t="shared" ca="1" si="62"/>
        <v>2.2122449063335825</v>
      </c>
    </row>
    <row r="538" spans="1:22" x14ac:dyDescent="0.25">
      <c r="A538">
        <v>2.27</v>
      </c>
      <c r="B538" s="1">
        <v>0.10000100000000001</v>
      </c>
      <c r="C538" s="1"/>
      <c r="G538" s="1">
        <f t="shared" si="56"/>
        <v>1.4147247523673445</v>
      </c>
      <c r="I538">
        <v>-2.97</v>
      </c>
      <c r="J538" s="1">
        <v>1.4E-11</v>
      </c>
      <c r="K538" s="1">
        <f t="shared" si="57"/>
        <v>0.34693499087831708</v>
      </c>
      <c r="L538">
        <f t="shared" ca="1" si="58"/>
        <v>23.41407695404498</v>
      </c>
      <c r="M538" s="1">
        <f t="shared" ca="1" si="59"/>
        <v>2.3020618531803239</v>
      </c>
      <c r="N538" s="1"/>
      <c r="R538" s="1">
        <v>2.29</v>
      </c>
      <c r="S538" s="1">
        <v>1.5716300000000001E-5</v>
      </c>
      <c r="T538" s="1">
        <f t="shared" si="60"/>
        <v>-2.3025750930440454</v>
      </c>
      <c r="U538">
        <f t="shared" ca="1" si="61"/>
        <v>24.138590609896497</v>
      </c>
      <c r="V538" s="1">
        <f t="shared" ca="1" si="62"/>
        <v>2.2500605923824182</v>
      </c>
    </row>
    <row r="539" spans="1:22" x14ac:dyDescent="0.25">
      <c r="A539">
        <v>2.2799999999999998</v>
      </c>
      <c r="B539" s="1">
        <v>0.1</v>
      </c>
      <c r="C539" s="1"/>
      <c r="G539" s="1">
        <f t="shared" si="56"/>
        <v>1.4147106052612919</v>
      </c>
      <c r="I539">
        <v>-2.97</v>
      </c>
      <c r="J539" s="1">
        <v>1.4E-11</v>
      </c>
      <c r="K539" s="1">
        <f t="shared" si="57"/>
        <v>0.34692499092831675</v>
      </c>
      <c r="L539">
        <f t="shared" ca="1" si="58"/>
        <v>23.781419609576865</v>
      </c>
      <c r="M539" s="1">
        <f t="shared" ca="1" si="59"/>
        <v>2.3413397498147424</v>
      </c>
      <c r="N539" s="1"/>
      <c r="O539" s="1"/>
      <c r="R539" s="1">
        <v>2.2999999999999998</v>
      </c>
      <c r="S539" s="1">
        <v>1.6419500000000001E-5</v>
      </c>
      <c r="T539" s="1">
        <f t="shared" si="60"/>
        <v>-2.3025850929940455</v>
      </c>
      <c r="U539">
        <f t="shared" ca="1" si="61"/>
        <v>24.513508487502023</v>
      </c>
      <c r="V539" s="1">
        <f t="shared" ca="1" si="62"/>
        <v>2.2878762784312539</v>
      </c>
    </row>
    <row r="540" spans="1:22" x14ac:dyDescent="0.25">
      <c r="A540">
        <v>2.29</v>
      </c>
      <c r="B540" s="1">
        <v>0.10000199999999999</v>
      </c>
      <c r="C540" s="1"/>
      <c r="G540" s="1">
        <f t="shared" si="56"/>
        <v>1.4147388994733969</v>
      </c>
      <c r="I540">
        <v>-2.97</v>
      </c>
      <c r="J540" s="1">
        <v>1.4E-11</v>
      </c>
      <c r="K540" s="1">
        <f t="shared" si="57"/>
        <v>0.3469449907283193</v>
      </c>
      <c r="L540">
        <f t="shared" ca="1" si="58"/>
        <v>24.148762265108779</v>
      </c>
      <c r="M540" s="1">
        <f t="shared" ca="1" si="59"/>
        <v>2.3806176464491626</v>
      </c>
      <c r="N540" s="1"/>
      <c r="R540" s="1">
        <v>2.31</v>
      </c>
      <c r="S540" s="1">
        <v>1.7194499999999999E-5</v>
      </c>
      <c r="T540" s="1">
        <f t="shared" si="60"/>
        <v>-2.3025650931940431</v>
      </c>
      <c r="U540">
        <f t="shared" ca="1" si="61"/>
        <v>24.888426365107577</v>
      </c>
      <c r="V540" s="1">
        <f t="shared" ca="1" si="62"/>
        <v>2.3256919644800913</v>
      </c>
    </row>
    <row r="541" spans="1:22" x14ac:dyDescent="0.25">
      <c r="A541">
        <v>2.2999999999999998</v>
      </c>
      <c r="B541" s="1">
        <v>0.10000100000000001</v>
      </c>
      <c r="C541" s="1"/>
      <c r="G541" s="1">
        <f t="shared" si="56"/>
        <v>1.4147247523673445</v>
      </c>
      <c r="I541">
        <v>-2.97</v>
      </c>
      <c r="J541" s="1">
        <v>1.4E-11</v>
      </c>
      <c r="K541" s="1">
        <f t="shared" si="57"/>
        <v>0.34693499087831708</v>
      </c>
      <c r="L541">
        <f t="shared" ca="1" si="58"/>
        <v>24.516104920640679</v>
      </c>
      <c r="M541" s="1">
        <f t="shared" ca="1" si="59"/>
        <v>2.4198955430835811</v>
      </c>
      <c r="N541" s="1"/>
      <c r="O541" s="1"/>
      <c r="R541" s="1">
        <v>2.3199999999999998</v>
      </c>
      <c r="S541" s="1">
        <v>1.7945399999999999E-5</v>
      </c>
      <c r="T541" s="1">
        <f t="shared" si="60"/>
        <v>-2.3025750930440454</v>
      </c>
      <c r="U541">
        <f t="shared" ca="1" si="61"/>
        <v>25.263344242713103</v>
      </c>
      <c r="V541" s="1">
        <f t="shared" ca="1" si="62"/>
        <v>2.363507650528927</v>
      </c>
    </row>
    <row r="542" spans="1:22" x14ac:dyDescent="0.25">
      <c r="A542">
        <v>2.31</v>
      </c>
      <c r="B542" s="1">
        <v>9.9999000000000005E-2</v>
      </c>
      <c r="C542" s="1"/>
      <c r="G542" s="1">
        <f t="shared" si="56"/>
        <v>1.4146964581552393</v>
      </c>
      <c r="I542">
        <v>-2.97</v>
      </c>
      <c r="J542" s="1">
        <v>1.4E-11</v>
      </c>
      <c r="K542" s="1">
        <f t="shared" si="57"/>
        <v>0.3469149908783164</v>
      </c>
      <c r="L542">
        <f t="shared" ca="1" si="58"/>
        <v>24.883447576172593</v>
      </c>
      <c r="M542" s="1">
        <f t="shared" ca="1" si="59"/>
        <v>2.4591734397180014</v>
      </c>
      <c r="N542" s="1"/>
      <c r="R542" s="1">
        <v>2.33</v>
      </c>
      <c r="S542" s="1">
        <v>1.8708000000000001E-5</v>
      </c>
      <c r="T542" s="1">
        <f t="shared" si="60"/>
        <v>-2.302595093044046</v>
      </c>
      <c r="U542">
        <f t="shared" ca="1" si="61"/>
        <v>25.638262120318643</v>
      </c>
      <c r="V542" s="1">
        <f t="shared" ca="1" si="62"/>
        <v>2.4013233365777644</v>
      </c>
    </row>
    <row r="543" spans="1:22" x14ac:dyDescent="0.25">
      <c r="A543">
        <v>2.3199999999999998</v>
      </c>
      <c r="B543" s="1">
        <v>9.9999000000000005E-2</v>
      </c>
      <c r="C543" s="1"/>
      <c r="G543" s="1">
        <f t="shared" si="56"/>
        <v>1.4146964581552393</v>
      </c>
      <c r="I543">
        <v>-2.97</v>
      </c>
      <c r="J543" s="1">
        <v>1.4E-11</v>
      </c>
      <c r="K543" s="1">
        <f t="shared" si="57"/>
        <v>0.3469149908783164</v>
      </c>
      <c r="L543">
        <f t="shared" ca="1" si="58"/>
        <v>25.250790231704492</v>
      </c>
      <c r="M543" s="1">
        <f t="shared" ca="1" si="59"/>
        <v>2.4984513363524199</v>
      </c>
      <c r="N543" s="1"/>
      <c r="O543" s="1"/>
      <c r="R543" s="1">
        <v>2.34</v>
      </c>
      <c r="S543" s="1">
        <v>1.95156E-5</v>
      </c>
      <c r="T543" s="1">
        <f t="shared" si="60"/>
        <v>-2.302595093044046</v>
      </c>
      <c r="U543">
        <f t="shared" ca="1" si="61"/>
        <v>26.013179997924169</v>
      </c>
      <c r="V543" s="1">
        <f t="shared" ca="1" si="62"/>
        <v>2.4391390226265983</v>
      </c>
    </row>
    <row r="544" spans="1:22" x14ac:dyDescent="0.25">
      <c r="A544">
        <v>2.33</v>
      </c>
      <c r="B544" s="1">
        <v>0.1</v>
      </c>
      <c r="C544" s="1"/>
      <c r="G544" s="1">
        <f t="shared" si="56"/>
        <v>1.4147106052612919</v>
      </c>
      <c r="I544">
        <v>-2.97</v>
      </c>
      <c r="J544" s="1">
        <v>1.4E-11</v>
      </c>
      <c r="K544" s="1">
        <f t="shared" si="57"/>
        <v>0.34692499092831675</v>
      </c>
      <c r="L544">
        <f t="shared" ca="1" si="58"/>
        <v>25.618132887236406</v>
      </c>
      <c r="M544" s="1">
        <f t="shared" ca="1" si="59"/>
        <v>2.5377292329868402</v>
      </c>
      <c r="N544" s="1"/>
      <c r="R544" s="1">
        <v>2.35</v>
      </c>
      <c r="S544" s="1">
        <v>2.0335699999999999E-5</v>
      </c>
      <c r="T544" s="1">
        <f t="shared" si="60"/>
        <v>-2.3025850929940455</v>
      </c>
      <c r="U544">
        <f t="shared" ca="1" si="61"/>
        <v>26.388097875529724</v>
      </c>
      <c r="V544" s="1">
        <f t="shared" ca="1" si="62"/>
        <v>2.4769547086754358</v>
      </c>
    </row>
    <row r="545" spans="1:22" x14ac:dyDescent="0.25">
      <c r="A545">
        <v>2.34</v>
      </c>
      <c r="B545" s="1">
        <v>9.9999000000000005E-2</v>
      </c>
      <c r="C545" s="1"/>
      <c r="G545" s="1">
        <f t="shared" si="56"/>
        <v>1.4146964581552393</v>
      </c>
      <c r="I545">
        <v>-2.97</v>
      </c>
      <c r="J545" s="1">
        <v>1.4E-11</v>
      </c>
      <c r="K545" s="1">
        <f t="shared" si="57"/>
        <v>0.3469149908783164</v>
      </c>
      <c r="L545">
        <f t="shared" ca="1" si="58"/>
        <v>25.985475542768306</v>
      </c>
      <c r="M545" s="1">
        <f t="shared" ca="1" si="59"/>
        <v>2.5770071296212587</v>
      </c>
      <c r="N545" s="1"/>
      <c r="O545" s="1"/>
      <c r="R545" s="1">
        <v>2.36</v>
      </c>
      <c r="S545" s="1">
        <v>2.1251799999999999E-5</v>
      </c>
      <c r="T545" s="1">
        <f t="shared" si="60"/>
        <v>-2.302595093044046</v>
      </c>
      <c r="U545">
        <f t="shared" ca="1" si="61"/>
        <v>26.763015753135249</v>
      </c>
      <c r="V545" s="1">
        <f t="shared" ca="1" si="62"/>
        <v>2.5147703947242714</v>
      </c>
    </row>
    <row r="546" spans="1:22" x14ac:dyDescent="0.25">
      <c r="A546">
        <v>2.35</v>
      </c>
      <c r="B546" s="1">
        <v>9.9999000000000005E-2</v>
      </c>
      <c r="C546" s="1"/>
      <c r="G546" s="1">
        <f t="shared" si="56"/>
        <v>1.4146964581552393</v>
      </c>
      <c r="I546">
        <v>-2.97</v>
      </c>
      <c r="J546" s="1">
        <v>1.4E-11</v>
      </c>
      <c r="K546" s="1">
        <f t="shared" si="57"/>
        <v>0.3469149908783164</v>
      </c>
      <c r="L546">
        <f t="shared" ca="1" si="58"/>
        <v>26.352818198300206</v>
      </c>
      <c r="M546" s="1">
        <f t="shared" ca="1" si="59"/>
        <v>2.6162850262556789</v>
      </c>
      <c r="N546" s="1"/>
      <c r="R546" s="1">
        <v>2.37</v>
      </c>
      <c r="S546" s="1">
        <v>2.21237E-5</v>
      </c>
      <c r="T546" s="1">
        <f t="shared" si="60"/>
        <v>-2.302595093044046</v>
      </c>
      <c r="U546">
        <f t="shared" ca="1" si="61"/>
        <v>27.13793363074079</v>
      </c>
      <c r="V546" s="1">
        <f t="shared" ca="1" si="62"/>
        <v>2.5525860807731089</v>
      </c>
    </row>
    <row r="547" spans="1:22" x14ac:dyDescent="0.25">
      <c r="A547">
        <v>2.36</v>
      </c>
      <c r="B547" s="1">
        <v>0.10000199999999999</v>
      </c>
      <c r="C547" s="1"/>
      <c r="G547" s="1">
        <f t="shared" si="56"/>
        <v>1.4147388994733969</v>
      </c>
      <c r="I547">
        <v>-2.97</v>
      </c>
      <c r="J547" s="1">
        <v>1.4E-11</v>
      </c>
      <c r="K547" s="1">
        <f t="shared" si="57"/>
        <v>0.3469449907283193</v>
      </c>
      <c r="L547">
        <f t="shared" ca="1" si="58"/>
        <v>26.720160853832105</v>
      </c>
      <c r="M547" s="1">
        <f t="shared" ca="1" si="59"/>
        <v>2.6555629228900992</v>
      </c>
      <c r="N547" s="1"/>
      <c r="O547" s="1"/>
      <c r="R547" s="1">
        <v>2.38</v>
      </c>
      <c r="S547" s="1">
        <v>2.30276E-5</v>
      </c>
      <c r="T547" s="1">
        <f t="shared" si="60"/>
        <v>-2.3025650931940431</v>
      </c>
      <c r="U547">
        <f t="shared" ca="1" si="61"/>
        <v>27.512851508346316</v>
      </c>
      <c r="V547" s="1">
        <f t="shared" ca="1" si="62"/>
        <v>2.5904017668219446</v>
      </c>
    </row>
    <row r="548" spans="1:22" x14ac:dyDescent="0.25">
      <c r="A548">
        <v>2.37</v>
      </c>
      <c r="B548" s="1">
        <v>0.1</v>
      </c>
      <c r="C548" s="1"/>
      <c r="G548" s="1">
        <f t="shared" si="56"/>
        <v>1.4147106052612919</v>
      </c>
      <c r="I548">
        <v>-2.97</v>
      </c>
      <c r="J548" s="1">
        <v>1.4E-11</v>
      </c>
      <c r="K548" s="1">
        <f t="shared" si="57"/>
        <v>0.34692499092831675</v>
      </c>
      <c r="L548">
        <f t="shared" ca="1" si="58"/>
        <v>27.087503509364019</v>
      </c>
      <c r="M548" s="1">
        <f t="shared" ca="1" si="59"/>
        <v>2.6948408195245195</v>
      </c>
      <c r="N548" s="1"/>
      <c r="R548" s="1">
        <v>2.39</v>
      </c>
      <c r="S548" s="1">
        <v>2.3956700000000001E-5</v>
      </c>
      <c r="T548" s="1">
        <f t="shared" si="60"/>
        <v>-2.3025850929940455</v>
      </c>
      <c r="U548">
        <f t="shared" ca="1" si="61"/>
        <v>27.88776938595187</v>
      </c>
      <c r="V548" s="1">
        <f t="shared" ca="1" si="62"/>
        <v>2.6282174528707802</v>
      </c>
    </row>
    <row r="549" spans="1:22" x14ac:dyDescent="0.25">
      <c r="A549">
        <v>2.38</v>
      </c>
      <c r="B549" s="1">
        <v>9.9999000000000005E-2</v>
      </c>
      <c r="C549" s="1"/>
      <c r="G549" s="1">
        <f t="shared" si="56"/>
        <v>1.4146964581552393</v>
      </c>
      <c r="I549">
        <v>-2.97</v>
      </c>
      <c r="J549" s="1">
        <v>1.4E-11</v>
      </c>
      <c r="K549" s="1">
        <f t="shared" si="57"/>
        <v>0.3469149908783164</v>
      </c>
      <c r="L549">
        <f t="shared" ca="1" si="58"/>
        <v>27.454846164895919</v>
      </c>
      <c r="M549" s="1">
        <f t="shared" ca="1" si="59"/>
        <v>2.734118716158938</v>
      </c>
      <c r="N549" s="1"/>
      <c r="O549" s="1"/>
      <c r="R549" s="1">
        <v>2.4</v>
      </c>
      <c r="S549" s="1">
        <v>2.4995899999999999E-5</v>
      </c>
      <c r="T549" s="1">
        <f t="shared" si="60"/>
        <v>-2.302595093044046</v>
      </c>
      <c r="U549">
        <f t="shared" ca="1" si="61"/>
        <v>28.262687263557396</v>
      </c>
      <c r="V549" s="1">
        <f t="shared" ca="1" si="62"/>
        <v>2.6660331389196159</v>
      </c>
    </row>
    <row r="550" spans="1:22" x14ac:dyDescent="0.25">
      <c r="A550">
        <v>2.39</v>
      </c>
      <c r="B550" s="1">
        <v>0.10000100000000001</v>
      </c>
      <c r="C550" s="1"/>
      <c r="G550" s="1">
        <f t="shared" si="56"/>
        <v>1.4147247523673445</v>
      </c>
      <c r="I550">
        <v>-2.97</v>
      </c>
      <c r="J550" s="1">
        <v>1.4E-11</v>
      </c>
      <c r="K550" s="1">
        <f t="shared" si="57"/>
        <v>0.34693499087831708</v>
      </c>
      <c r="L550">
        <f t="shared" ca="1" si="58"/>
        <v>27.822188820427833</v>
      </c>
      <c r="M550" s="1">
        <f t="shared" ca="1" si="59"/>
        <v>2.7733966127933583</v>
      </c>
      <c r="N550" s="1"/>
      <c r="R550" s="1">
        <v>2.41</v>
      </c>
      <c r="S550" s="1">
        <v>2.5991700000000001E-5</v>
      </c>
      <c r="T550" s="1">
        <f t="shared" si="60"/>
        <v>-2.3025750930440454</v>
      </c>
      <c r="U550">
        <f t="shared" ca="1" si="61"/>
        <v>28.637605141162936</v>
      </c>
      <c r="V550" s="1">
        <f t="shared" ca="1" si="62"/>
        <v>2.7038488249684534</v>
      </c>
    </row>
    <row r="551" spans="1:22" x14ac:dyDescent="0.25">
      <c r="A551">
        <v>2.4</v>
      </c>
      <c r="B551" s="1">
        <v>0.1</v>
      </c>
      <c r="C551" s="1"/>
      <c r="G551" s="1">
        <f t="shared" si="56"/>
        <v>1.4147106052612919</v>
      </c>
      <c r="I551">
        <v>-2.97</v>
      </c>
      <c r="J551" s="1">
        <v>1.4E-11</v>
      </c>
      <c r="K551" s="1">
        <f t="shared" si="57"/>
        <v>0.34692499092831675</v>
      </c>
      <c r="L551">
        <f t="shared" ca="1" si="58"/>
        <v>28.189531475959733</v>
      </c>
      <c r="M551" s="1">
        <f t="shared" ca="1" si="59"/>
        <v>2.8126745094277767</v>
      </c>
      <c r="N551" s="1"/>
      <c r="O551" s="1"/>
      <c r="R551" s="1">
        <v>2.42</v>
      </c>
      <c r="S551" s="1">
        <v>2.7018399999999999E-5</v>
      </c>
      <c r="T551" s="1">
        <f t="shared" si="60"/>
        <v>-2.3025850929940455</v>
      </c>
      <c r="U551">
        <f t="shared" ca="1" si="61"/>
        <v>29.012523018768462</v>
      </c>
      <c r="V551" s="1">
        <f t="shared" ca="1" si="62"/>
        <v>2.741664511017289</v>
      </c>
    </row>
    <row r="552" spans="1:22" x14ac:dyDescent="0.25">
      <c r="A552">
        <v>2.41</v>
      </c>
      <c r="B552" s="1">
        <v>9.9999000000000005E-2</v>
      </c>
      <c r="C552" s="1"/>
      <c r="G552" s="1">
        <f t="shared" si="56"/>
        <v>1.4146964581552393</v>
      </c>
      <c r="I552">
        <v>-2.97</v>
      </c>
      <c r="J552" s="1">
        <v>1.4E-11</v>
      </c>
      <c r="K552" s="1">
        <f t="shared" si="57"/>
        <v>0.3469149908783164</v>
      </c>
      <c r="L552">
        <f t="shared" ca="1" si="58"/>
        <v>28.556874131491632</v>
      </c>
      <c r="M552" s="1">
        <f t="shared" ca="1" si="59"/>
        <v>2.851952406062197</v>
      </c>
      <c r="N552" s="1"/>
      <c r="R552" s="1">
        <v>2.4300000000000002</v>
      </c>
      <c r="S552" s="1">
        <v>2.80726E-5</v>
      </c>
      <c r="T552" s="1">
        <f t="shared" si="60"/>
        <v>-2.302595093044046</v>
      </c>
      <c r="U552">
        <f t="shared" ca="1" si="61"/>
        <v>29.387440896374002</v>
      </c>
      <c r="V552" s="1">
        <f t="shared" ca="1" si="62"/>
        <v>2.7794801970661265</v>
      </c>
    </row>
    <row r="553" spans="1:22" x14ac:dyDescent="0.25">
      <c r="A553">
        <v>2.42</v>
      </c>
      <c r="B553" s="1">
        <v>0.10000199999999999</v>
      </c>
      <c r="C553" s="1"/>
      <c r="G553" s="1">
        <f t="shared" si="56"/>
        <v>1.4147388994733969</v>
      </c>
      <c r="I553">
        <v>-2.97</v>
      </c>
      <c r="J553" s="1">
        <v>1.4E-11</v>
      </c>
      <c r="K553" s="1">
        <f t="shared" si="57"/>
        <v>0.3469449907283193</v>
      </c>
      <c r="L553">
        <f t="shared" ca="1" si="58"/>
        <v>28.924216787023532</v>
      </c>
      <c r="M553" s="1">
        <f t="shared" ca="1" si="59"/>
        <v>2.8912303026966155</v>
      </c>
      <c r="N553" s="1"/>
      <c r="O553" s="1"/>
      <c r="R553" s="1">
        <v>2.44</v>
      </c>
      <c r="S553" s="1">
        <v>2.92393E-5</v>
      </c>
      <c r="T553" s="1">
        <f t="shared" si="60"/>
        <v>-2.3025650931940431</v>
      </c>
      <c r="U553">
        <f t="shared" ca="1" si="61"/>
        <v>29.762358773979543</v>
      </c>
      <c r="V553" s="1">
        <f t="shared" ca="1" si="62"/>
        <v>2.8172958831149604</v>
      </c>
    </row>
    <row r="554" spans="1:22" x14ac:dyDescent="0.25">
      <c r="A554">
        <v>2.4300000000000002</v>
      </c>
      <c r="B554" s="1">
        <v>9.9999000000000005E-2</v>
      </c>
      <c r="C554" s="1"/>
      <c r="G554" s="1">
        <f t="shared" si="56"/>
        <v>1.4146964581552393</v>
      </c>
      <c r="I554">
        <v>-2.97</v>
      </c>
      <c r="J554" s="1">
        <v>1.4E-11</v>
      </c>
      <c r="K554" s="1">
        <f t="shared" si="57"/>
        <v>0.3469149908783164</v>
      </c>
      <c r="L554">
        <f t="shared" ca="1" si="58"/>
        <v>29.291559442555446</v>
      </c>
      <c r="M554" s="1">
        <f t="shared" ca="1" si="59"/>
        <v>2.9305081993310358</v>
      </c>
      <c r="N554" s="1"/>
      <c r="R554" s="1">
        <v>2.4500000000000002</v>
      </c>
      <c r="S554" s="1">
        <v>3.0363300000000001E-5</v>
      </c>
      <c r="T554" s="1">
        <f t="shared" si="60"/>
        <v>-2.302595093044046</v>
      </c>
      <c r="U554">
        <f t="shared" ca="1" si="61"/>
        <v>30.137276651585083</v>
      </c>
      <c r="V554" s="1">
        <f t="shared" ca="1" si="62"/>
        <v>2.8551115691637978</v>
      </c>
    </row>
    <row r="555" spans="1:22" x14ac:dyDescent="0.25">
      <c r="A555">
        <v>2.44</v>
      </c>
      <c r="B555" s="1">
        <v>0.10000100000000001</v>
      </c>
      <c r="C555" s="1"/>
      <c r="G555" s="1">
        <f t="shared" si="56"/>
        <v>1.4147247523673445</v>
      </c>
      <c r="I555">
        <v>-2.97</v>
      </c>
      <c r="J555" s="1">
        <v>1.4E-11</v>
      </c>
      <c r="K555" s="1">
        <f t="shared" si="57"/>
        <v>0.34693499087831708</v>
      </c>
      <c r="L555">
        <f t="shared" ca="1" si="58"/>
        <v>29.658902098087346</v>
      </c>
      <c r="M555" s="1">
        <f t="shared" ca="1" si="59"/>
        <v>2.9697860959654543</v>
      </c>
      <c r="N555" s="1"/>
      <c r="O555" s="1"/>
      <c r="R555" s="1">
        <v>2.46</v>
      </c>
      <c r="S555" s="1">
        <v>3.1518199999999999E-5</v>
      </c>
      <c r="T555" s="1">
        <f t="shared" si="60"/>
        <v>-2.3025750930440454</v>
      </c>
      <c r="U555">
        <f t="shared" ca="1" si="61"/>
        <v>30.512194529190609</v>
      </c>
      <c r="V555" s="1">
        <f t="shared" ca="1" si="62"/>
        <v>2.8929272552126335</v>
      </c>
    </row>
    <row r="556" spans="1:22" x14ac:dyDescent="0.25">
      <c r="A556">
        <v>2.4500000000000002</v>
      </c>
      <c r="B556" s="1">
        <v>9.9999000000000005E-2</v>
      </c>
      <c r="C556" s="1"/>
      <c r="G556" s="1">
        <f t="shared" si="56"/>
        <v>1.4146964581552393</v>
      </c>
      <c r="I556">
        <v>-2.97</v>
      </c>
      <c r="J556" s="1">
        <v>1.4E-11</v>
      </c>
      <c r="K556" s="1">
        <f t="shared" si="57"/>
        <v>0.3469149908783164</v>
      </c>
      <c r="L556">
        <f t="shared" ca="1" si="58"/>
        <v>30.02624475361926</v>
      </c>
      <c r="M556" s="1">
        <f t="shared" ca="1" si="59"/>
        <v>3.0090639925998746</v>
      </c>
      <c r="N556" s="1"/>
      <c r="R556" s="1">
        <v>2.4700000000000002</v>
      </c>
      <c r="S556" s="1">
        <v>3.2674900000000001E-5</v>
      </c>
      <c r="T556" s="1">
        <f t="shared" si="60"/>
        <v>-2.302595093044046</v>
      </c>
      <c r="U556">
        <f t="shared" ca="1" si="61"/>
        <v>30.887112406796149</v>
      </c>
      <c r="V556" s="1">
        <f t="shared" ca="1" si="62"/>
        <v>2.9307429412614709</v>
      </c>
    </row>
    <row r="557" spans="1:22" x14ac:dyDescent="0.25">
      <c r="A557">
        <v>2.46</v>
      </c>
      <c r="B557" s="1">
        <v>0.10000100000000001</v>
      </c>
      <c r="C557" s="1"/>
      <c r="G557" s="1">
        <f t="shared" si="56"/>
        <v>1.4147247523673445</v>
      </c>
      <c r="I557">
        <v>-2.97</v>
      </c>
      <c r="J557" s="1">
        <v>1.4E-11</v>
      </c>
      <c r="K557" s="1">
        <f t="shared" si="57"/>
        <v>0.34693499087831708</v>
      </c>
      <c r="L557">
        <f t="shared" ca="1" si="58"/>
        <v>30.393587409151159</v>
      </c>
      <c r="M557" s="1">
        <f t="shared" ca="1" si="59"/>
        <v>3.0483418892342948</v>
      </c>
      <c r="N557" s="1"/>
      <c r="O557" s="1"/>
      <c r="R557" s="1">
        <v>2.48</v>
      </c>
      <c r="S557" s="1">
        <v>3.3973999999999997E-5</v>
      </c>
      <c r="T557" s="1">
        <f t="shared" si="60"/>
        <v>-2.3025750930440454</v>
      </c>
      <c r="U557">
        <f t="shared" ca="1" si="61"/>
        <v>31.262030284401689</v>
      </c>
      <c r="V557" s="1">
        <f t="shared" ca="1" si="62"/>
        <v>2.9685586273103066</v>
      </c>
    </row>
    <row r="558" spans="1:22" x14ac:dyDescent="0.25">
      <c r="A558">
        <v>2.4700000000000002</v>
      </c>
      <c r="B558" s="1">
        <v>0.1</v>
      </c>
      <c r="C558" s="1"/>
      <c r="G558" s="1">
        <f t="shared" si="56"/>
        <v>1.4147106052612919</v>
      </c>
      <c r="I558">
        <v>-2.97</v>
      </c>
      <c r="J558" s="1">
        <v>1.4E-11</v>
      </c>
      <c r="K558" s="1">
        <f t="shared" si="57"/>
        <v>0.34692499092831675</v>
      </c>
      <c r="L558">
        <f t="shared" ca="1" si="58"/>
        <v>30.760930064683073</v>
      </c>
      <c r="M558" s="1">
        <f t="shared" ca="1" si="59"/>
        <v>3.0876197858687151</v>
      </c>
      <c r="N558" s="1"/>
      <c r="R558" s="1">
        <v>2.4900000000000002</v>
      </c>
      <c r="S558" s="1">
        <v>3.5227400000000001E-5</v>
      </c>
      <c r="T558" s="1">
        <f t="shared" si="60"/>
        <v>-2.3025850929940455</v>
      </c>
      <c r="U558">
        <f t="shared" ca="1" si="61"/>
        <v>31.636948162007229</v>
      </c>
      <c r="V558" s="1">
        <f t="shared" ca="1" si="62"/>
        <v>3.0063743133591423</v>
      </c>
    </row>
    <row r="559" spans="1:22" x14ac:dyDescent="0.25">
      <c r="A559">
        <v>2.48</v>
      </c>
      <c r="B559" s="1">
        <v>0.10000100000000001</v>
      </c>
      <c r="C559" s="1"/>
      <c r="G559" s="1">
        <f t="shared" si="56"/>
        <v>1.4147247523673445</v>
      </c>
      <c r="I559">
        <v>-2.97</v>
      </c>
      <c r="J559" s="1">
        <v>1.4E-11</v>
      </c>
      <c r="K559" s="1">
        <f t="shared" si="57"/>
        <v>0.34693499087831708</v>
      </c>
      <c r="L559">
        <f t="shared" ca="1" si="58"/>
        <v>31.128272720214959</v>
      </c>
      <c r="M559" s="1">
        <f t="shared" ca="1" si="59"/>
        <v>3.1268976825031336</v>
      </c>
      <c r="N559" s="1"/>
      <c r="O559" s="1"/>
      <c r="R559" s="1">
        <v>2.5</v>
      </c>
      <c r="S559" s="1">
        <v>3.6495100000000002E-5</v>
      </c>
      <c r="T559" s="1">
        <f t="shared" si="60"/>
        <v>-2.3025750930440454</v>
      </c>
      <c r="U559">
        <f t="shared" ca="1" si="61"/>
        <v>32.011866039612755</v>
      </c>
      <c r="V559" s="1">
        <f t="shared" ca="1" si="62"/>
        <v>3.044189999407978</v>
      </c>
    </row>
    <row r="560" spans="1:22" x14ac:dyDescent="0.25">
      <c r="A560">
        <v>2.4900000000000002</v>
      </c>
      <c r="B560" s="1">
        <v>0.10000100000000001</v>
      </c>
      <c r="C560" s="1"/>
      <c r="G560" s="1">
        <f t="shared" si="56"/>
        <v>1.4147247523673445</v>
      </c>
      <c r="I560">
        <v>-2.97</v>
      </c>
      <c r="J560" s="1">
        <v>1.4E-11</v>
      </c>
      <c r="K560" s="1">
        <f t="shared" si="57"/>
        <v>0.34693499087831708</v>
      </c>
      <c r="L560">
        <f t="shared" ca="1" si="58"/>
        <v>31.495615375746873</v>
      </c>
      <c r="M560" s="1">
        <f t="shared" ca="1" si="59"/>
        <v>3.1661755791375539</v>
      </c>
      <c r="N560" s="1"/>
      <c r="R560" s="1">
        <v>2.5099999999999998</v>
      </c>
      <c r="S560" s="1">
        <v>3.7818499999999997E-5</v>
      </c>
      <c r="T560" s="1">
        <f t="shared" si="60"/>
        <v>-2.3025750930440454</v>
      </c>
      <c r="U560">
        <f t="shared" ca="1" si="61"/>
        <v>32.386783917218295</v>
      </c>
      <c r="V560" s="1">
        <f t="shared" ca="1" si="62"/>
        <v>3.0820056854568154</v>
      </c>
    </row>
    <row r="561" spans="1:22" x14ac:dyDescent="0.25">
      <c r="A561">
        <v>2.5</v>
      </c>
      <c r="B561" s="1">
        <v>0.1</v>
      </c>
      <c r="C561" s="1"/>
      <c r="G561" s="1">
        <f t="shared" si="56"/>
        <v>1.4147106052612919</v>
      </c>
      <c r="I561">
        <v>-2.97</v>
      </c>
      <c r="J561" s="1">
        <v>1.4E-11</v>
      </c>
      <c r="K561" s="1">
        <f t="shared" si="57"/>
        <v>0.34692499092831675</v>
      </c>
      <c r="L561">
        <f t="shared" ca="1" si="58"/>
        <v>31.862958031278772</v>
      </c>
      <c r="M561" s="1">
        <f t="shared" ca="1" si="59"/>
        <v>3.2054534757719724</v>
      </c>
      <c r="N561" s="1"/>
      <c r="O561" s="1"/>
      <c r="R561" s="1">
        <v>2.52</v>
      </c>
      <c r="S561" s="1">
        <v>3.92536E-5</v>
      </c>
      <c r="T561" s="1">
        <f t="shared" si="60"/>
        <v>-2.3025850929940455</v>
      </c>
      <c r="U561">
        <f t="shared" ca="1" si="61"/>
        <v>32.761701794823836</v>
      </c>
      <c r="V561" s="1">
        <f t="shared" ca="1" si="62"/>
        <v>3.1198213715056511</v>
      </c>
    </row>
    <row r="562" spans="1:22" x14ac:dyDescent="0.25">
      <c r="A562">
        <v>2.5099999999999998</v>
      </c>
      <c r="B562" s="1">
        <v>9.9999000000000005E-2</v>
      </c>
      <c r="C562" s="1"/>
      <c r="G562" s="1">
        <f t="shared" si="56"/>
        <v>1.4146964581552393</v>
      </c>
      <c r="I562">
        <v>-2.97</v>
      </c>
      <c r="J562" s="1">
        <v>1.4E-11</v>
      </c>
      <c r="K562" s="1">
        <f t="shared" si="57"/>
        <v>0.3469149908783164</v>
      </c>
      <c r="L562">
        <f t="shared" ca="1" si="58"/>
        <v>32.230300686810672</v>
      </c>
      <c r="M562" s="1">
        <f t="shared" ca="1" si="59"/>
        <v>3.2447313724063909</v>
      </c>
      <c r="N562" s="1"/>
      <c r="R562" s="1">
        <v>2.5299999999999998</v>
      </c>
      <c r="S562" s="1">
        <v>4.0634599999999999E-5</v>
      </c>
      <c r="T562" s="1">
        <f t="shared" si="60"/>
        <v>-2.302595093044046</v>
      </c>
      <c r="U562">
        <f t="shared" ca="1" si="61"/>
        <v>33.136619672429362</v>
      </c>
      <c r="V562" s="1">
        <f t="shared" ca="1" si="62"/>
        <v>3.1576370575544868</v>
      </c>
    </row>
    <row r="563" spans="1:22" x14ac:dyDescent="0.25">
      <c r="A563">
        <v>2.52</v>
      </c>
      <c r="B563" s="1">
        <v>0.1</v>
      </c>
      <c r="C563" s="1"/>
      <c r="G563" s="1">
        <f t="shared" si="56"/>
        <v>1.4147106052612919</v>
      </c>
      <c r="I563">
        <v>-2.97</v>
      </c>
      <c r="J563" s="1">
        <v>1.4E-11</v>
      </c>
      <c r="K563" s="1">
        <f t="shared" si="57"/>
        <v>0.34692499092831675</v>
      </c>
      <c r="L563">
        <f t="shared" ca="1" si="58"/>
        <v>32.597643342342586</v>
      </c>
      <c r="M563" s="1">
        <f t="shared" ca="1" si="59"/>
        <v>3.2840092690408111</v>
      </c>
      <c r="N563" s="1"/>
      <c r="O563" s="1"/>
      <c r="R563" s="1">
        <v>2.54</v>
      </c>
      <c r="S563" s="1">
        <v>4.2044600000000001E-5</v>
      </c>
      <c r="T563" s="1">
        <f t="shared" si="60"/>
        <v>-2.3025850929940455</v>
      </c>
      <c r="U563">
        <f t="shared" ca="1" si="61"/>
        <v>33.511537550034902</v>
      </c>
      <c r="V563" s="1">
        <f t="shared" ca="1" si="62"/>
        <v>3.1954527436033224</v>
      </c>
    </row>
    <row r="564" spans="1:22" x14ac:dyDescent="0.25">
      <c r="A564">
        <v>2.5299999999999998</v>
      </c>
      <c r="B564" s="1">
        <v>0.10000100000000001</v>
      </c>
      <c r="C564" s="1"/>
      <c r="G564" s="1">
        <f t="shared" si="56"/>
        <v>1.4147247523673445</v>
      </c>
      <c r="I564">
        <v>-2.97</v>
      </c>
      <c r="J564" s="1">
        <v>1.4E-11</v>
      </c>
      <c r="K564" s="1">
        <f t="shared" si="57"/>
        <v>0.34693499087831708</v>
      </c>
      <c r="L564">
        <f t="shared" ca="1" si="58"/>
        <v>32.964985997874471</v>
      </c>
      <c r="M564" s="1">
        <f t="shared" ca="1" si="59"/>
        <v>3.3232871656752296</v>
      </c>
      <c r="N564" s="1"/>
      <c r="R564" s="1">
        <v>2.5499999999999998</v>
      </c>
      <c r="S564" s="1">
        <v>4.3502299999999999E-5</v>
      </c>
      <c r="T564" s="1">
        <f t="shared" si="60"/>
        <v>-2.3025750930440454</v>
      </c>
      <c r="U564">
        <f t="shared" ca="1" si="61"/>
        <v>33.886455427640428</v>
      </c>
      <c r="V564" s="1">
        <f t="shared" ca="1" si="62"/>
        <v>3.2332684296521581</v>
      </c>
    </row>
    <row r="565" spans="1:22" x14ac:dyDescent="0.25">
      <c r="A565">
        <v>2.54</v>
      </c>
      <c r="B565" s="1">
        <v>9.9999000000000005E-2</v>
      </c>
      <c r="C565" s="1"/>
      <c r="G565" s="1">
        <f t="shared" si="56"/>
        <v>1.4146964581552393</v>
      </c>
      <c r="I565">
        <v>-2.97</v>
      </c>
      <c r="J565" s="1">
        <v>1.4E-11</v>
      </c>
      <c r="K565" s="1">
        <f t="shared" si="57"/>
        <v>0.3469149908783164</v>
      </c>
      <c r="L565">
        <f t="shared" ca="1" si="58"/>
        <v>33.332328653406385</v>
      </c>
      <c r="M565" s="1">
        <f t="shared" ca="1" si="59"/>
        <v>3.3625650623096499</v>
      </c>
      <c r="N565" s="1"/>
      <c r="O565" s="1"/>
      <c r="R565" s="1">
        <v>2.56</v>
      </c>
      <c r="S565" s="1">
        <v>4.5082500000000001E-5</v>
      </c>
      <c r="T565" s="1">
        <f t="shared" si="60"/>
        <v>-2.302595093044046</v>
      </c>
      <c r="U565">
        <f t="shared" ca="1" si="61"/>
        <v>34.261373305245968</v>
      </c>
      <c r="V565" s="1">
        <f t="shared" ca="1" si="62"/>
        <v>3.2710841157009956</v>
      </c>
    </row>
    <row r="566" spans="1:22" x14ac:dyDescent="0.25">
      <c r="A566">
        <v>2.5499999999999998</v>
      </c>
      <c r="B566" s="1">
        <v>0.1</v>
      </c>
      <c r="C566" s="1"/>
      <c r="G566" s="1">
        <f t="shared" si="56"/>
        <v>1.4147106052612919</v>
      </c>
      <c r="I566">
        <v>-2.97</v>
      </c>
      <c r="J566" s="1">
        <v>1.4E-11</v>
      </c>
      <c r="K566" s="1">
        <f t="shared" si="57"/>
        <v>0.34692499092831675</v>
      </c>
      <c r="L566">
        <f t="shared" ca="1" si="58"/>
        <v>33.699671308938285</v>
      </c>
      <c r="M566" s="1">
        <f t="shared" ca="1" si="59"/>
        <v>3.4018429589440702</v>
      </c>
      <c r="N566" s="1"/>
      <c r="R566" s="1">
        <v>2.57</v>
      </c>
      <c r="S566" s="1">
        <v>4.6602900000000001E-5</v>
      </c>
      <c r="T566" s="1">
        <f t="shared" si="60"/>
        <v>-2.3025850929940455</v>
      </c>
      <c r="U566">
        <f t="shared" ca="1" si="61"/>
        <v>34.636291182851508</v>
      </c>
      <c r="V566" s="1">
        <f t="shared" ca="1" si="62"/>
        <v>3.3088998017498312</v>
      </c>
    </row>
    <row r="567" spans="1:22" x14ac:dyDescent="0.25">
      <c r="A567">
        <v>2.56</v>
      </c>
      <c r="B567" s="1">
        <v>9.9999000000000005E-2</v>
      </c>
      <c r="C567" s="1"/>
      <c r="G567" s="1">
        <f t="shared" si="56"/>
        <v>1.4146964581552393</v>
      </c>
      <c r="I567">
        <v>-2.97</v>
      </c>
      <c r="J567" s="1">
        <v>1.4E-11</v>
      </c>
      <c r="K567" s="1">
        <f t="shared" si="57"/>
        <v>0.3469149908783164</v>
      </c>
      <c r="L567">
        <f t="shared" ca="1" si="58"/>
        <v>34.067013964470199</v>
      </c>
      <c r="M567" s="1">
        <f t="shared" ca="1" si="59"/>
        <v>3.4411208555784905</v>
      </c>
      <c r="N567" s="1"/>
      <c r="O567" s="1"/>
      <c r="R567" s="1">
        <v>2.58</v>
      </c>
      <c r="S567" s="1">
        <v>4.816E-5</v>
      </c>
      <c r="T567" s="1">
        <f t="shared" si="60"/>
        <v>-2.302595093044046</v>
      </c>
      <c r="U567">
        <f t="shared" ca="1" si="61"/>
        <v>35.011209060457048</v>
      </c>
      <c r="V567" s="1">
        <f t="shared" ca="1" si="62"/>
        <v>3.3467154877986687</v>
      </c>
    </row>
    <row r="568" spans="1:22" x14ac:dyDescent="0.25">
      <c r="A568">
        <v>2.57</v>
      </c>
      <c r="B568" s="1">
        <v>0.1</v>
      </c>
      <c r="C568" s="1"/>
      <c r="G568" s="1">
        <f t="shared" si="56"/>
        <v>1.4147106052612919</v>
      </c>
      <c r="I568">
        <v>-2.97</v>
      </c>
      <c r="J568" s="1">
        <v>1.4E-11</v>
      </c>
      <c r="K568" s="1">
        <f t="shared" si="57"/>
        <v>0.34692499092831675</v>
      </c>
      <c r="L568">
        <f t="shared" ca="1" si="58"/>
        <v>34.434356620002099</v>
      </c>
      <c r="M568" s="1">
        <f t="shared" ca="1" si="59"/>
        <v>3.480398752212909</v>
      </c>
      <c r="N568" s="1"/>
      <c r="R568" s="1">
        <v>2.59</v>
      </c>
      <c r="S568" s="1">
        <v>4.9762699999999997E-5</v>
      </c>
      <c r="T568" s="1">
        <f t="shared" si="60"/>
        <v>-2.3025850929940455</v>
      </c>
      <c r="U568">
        <f t="shared" ca="1" si="61"/>
        <v>35.386126938062574</v>
      </c>
      <c r="V568" s="1">
        <f t="shared" ca="1" si="62"/>
        <v>3.3845311738475043</v>
      </c>
    </row>
    <row r="569" spans="1:22" x14ac:dyDescent="0.25">
      <c r="A569">
        <v>2.58</v>
      </c>
      <c r="B569" s="1">
        <v>9.9999000000000005E-2</v>
      </c>
      <c r="C569" s="1"/>
      <c r="G569" s="1">
        <f t="shared" si="56"/>
        <v>1.4146964581552393</v>
      </c>
      <c r="I569">
        <v>-2.97</v>
      </c>
      <c r="J569" s="1">
        <v>1.4E-11</v>
      </c>
      <c r="K569" s="1">
        <f t="shared" si="57"/>
        <v>0.3469149908783164</v>
      </c>
      <c r="L569">
        <f t="shared" ca="1" si="58"/>
        <v>34.801699275534013</v>
      </c>
      <c r="M569" s="1">
        <f t="shared" ca="1" si="59"/>
        <v>3.5196766488473292</v>
      </c>
      <c r="N569" s="1"/>
      <c r="O569" s="1"/>
      <c r="R569" s="1">
        <v>2.6</v>
      </c>
      <c r="S569" s="1">
        <v>5.1404399999999999E-5</v>
      </c>
      <c r="T569" s="1">
        <f t="shared" si="60"/>
        <v>-2.302595093044046</v>
      </c>
      <c r="U569">
        <f t="shared" ca="1" si="61"/>
        <v>35.761044815668114</v>
      </c>
      <c r="V569" s="1">
        <f t="shared" ca="1" si="62"/>
        <v>3.42234685989634</v>
      </c>
    </row>
    <row r="570" spans="1:22" x14ac:dyDescent="0.25">
      <c r="A570">
        <v>2.59</v>
      </c>
      <c r="B570" s="1">
        <v>9.9999000000000005E-2</v>
      </c>
      <c r="C570" s="1"/>
      <c r="G570" s="1">
        <f t="shared" si="56"/>
        <v>1.4146964581552393</v>
      </c>
      <c r="I570">
        <v>-2.97</v>
      </c>
      <c r="J570" s="1">
        <v>1.4E-11</v>
      </c>
      <c r="K570" s="1">
        <f t="shared" si="57"/>
        <v>0.3469149908783164</v>
      </c>
      <c r="L570">
        <f t="shared" ca="1" si="58"/>
        <v>35.169041931065912</v>
      </c>
      <c r="M570" s="1">
        <f t="shared" ca="1" si="59"/>
        <v>3.5589545454817477</v>
      </c>
      <c r="N570" s="1"/>
      <c r="R570" s="1">
        <v>2.61</v>
      </c>
      <c r="S570" s="1">
        <v>5.3182400000000001E-5</v>
      </c>
      <c r="T570" s="1">
        <f t="shared" si="60"/>
        <v>-2.302595093044046</v>
      </c>
      <c r="U570">
        <f t="shared" ca="1" si="61"/>
        <v>36.135962693273655</v>
      </c>
      <c r="V570" s="1">
        <f t="shared" ca="1" si="62"/>
        <v>3.4601625459451757</v>
      </c>
    </row>
    <row r="571" spans="1:22" x14ac:dyDescent="0.25">
      <c r="A571">
        <v>2.6</v>
      </c>
      <c r="B571" s="1">
        <v>9.9998000000000004E-2</v>
      </c>
      <c r="C571" s="1"/>
      <c r="G571" s="1">
        <f t="shared" si="56"/>
        <v>1.4146823110491866</v>
      </c>
      <c r="I571">
        <v>-2.97</v>
      </c>
      <c r="J571" s="1">
        <v>1.4E-11</v>
      </c>
      <c r="K571" s="1">
        <f t="shared" si="57"/>
        <v>0.34690499072831404</v>
      </c>
      <c r="L571">
        <f t="shared" ca="1" si="58"/>
        <v>35.536384586597812</v>
      </c>
      <c r="M571" s="1">
        <f t="shared" ca="1" si="59"/>
        <v>3.598232442116168</v>
      </c>
      <c r="N571" s="1"/>
      <c r="O571" s="1"/>
      <c r="R571" s="1">
        <v>2.62</v>
      </c>
      <c r="S571" s="1">
        <v>5.4899499999999998E-5</v>
      </c>
      <c r="T571" s="1">
        <f t="shared" si="60"/>
        <v>-2.3026050931940483</v>
      </c>
      <c r="U571">
        <f t="shared" ca="1" si="61"/>
        <v>36.510880570879195</v>
      </c>
      <c r="V571" s="1">
        <f t="shared" ca="1" si="62"/>
        <v>3.4979782319940131</v>
      </c>
    </row>
    <row r="572" spans="1:22" x14ac:dyDescent="0.25">
      <c r="A572">
        <v>2.61</v>
      </c>
      <c r="B572" s="1">
        <v>9.9999000000000005E-2</v>
      </c>
      <c r="C572" s="1"/>
      <c r="G572" s="1">
        <f t="shared" si="56"/>
        <v>1.4146964581552393</v>
      </c>
      <c r="I572">
        <v>-2.97</v>
      </c>
      <c r="J572" s="1">
        <v>1.4E-11</v>
      </c>
      <c r="K572" s="1">
        <f t="shared" si="57"/>
        <v>0.3469149908783164</v>
      </c>
      <c r="L572">
        <f t="shared" ca="1" si="58"/>
        <v>35.903727242129712</v>
      </c>
      <c r="M572" s="1">
        <f t="shared" ca="1" si="59"/>
        <v>3.6375103387505865</v>
      </c>
      <c r="N572" s="1"/>
      <c r="R572" s="1">
        <v>2.63</v>
      </c>
      <c r="S572" s="1">
        <v>5.6651699999999998E-5</v>
      </c>
      <c r="T572" s="1">
        <f t="shared" si="60"/>
        <v>-2.302595093044046</v>
      </c>
      <c r="U572">
        <f t="shared" ca="1" si="61"/>
        <v>36.885798448484721</v>
      </c>
      <c r="V572" s="1">
        <f t="shared" ca="1" si="62"/>
        <v>3.5357939180428488</v>
      </c>
    </row>
    <row r="573" spans="1:22" x14ac:dyDescent="0.25">
      <c r="A573">
        <v>2.62</v>
      </c>
      <c r="B573" s="1">
        <v>9.9999000000000005E-2</v>
      </c>
      <c r="C573" s="1"/>
      <c r="G573" s="1">
        <f t="shared" si="56"/>
        <v>1.4146964581552393</v>
      </c>
      <c r="I573">
        <v>-2.97</v>
      </c>
      <c r="J573" s="1">
        <v>1.4E-11</v>
      </c>
      <c r="K573" s="1">
        <f t="shared" si="57"/>
        <v>0.3469149908783164</v>
      </c>
      <c r="L573">
        <f t="shared" ca="1" si="58"/>
        <v>36.271069897661626</v>
      </c>
      <c r="M573" s="1">
        <f t="shared" ca="1" si="59"/>
        <v>3.6767882353850068</v>
      </c>
      <c r="N573" s="1"/>
      <c r="O573" s="1"/>
      <c r="R573" s="1">
        <v>2.64</v>
      </c>
      <c r="S573" s="1">
        <v>5.8436100000000001E-5</v>
      </c>
      <c r="T573" s="1">
        <f t="shared" si="60"/>
        <v>-2.302595093044046</v>
      </c>
      <c r="U573">
        <f t="shared" ca="1" si="61"/>
        <v>37.260716326090261</v>
      </c>
      <c r="V573" s="1">
        <f t="shared" ca="1" si="62"/>
        <v>3.5736096040916863</v>
      </c>
    </row>
    <row r="574" spans="1:22" x14ac:dyDescent="0.25">
      <c r="A574">
        <v>2.63</v>
      </c>
      <c r="B574" s="1">
        <v>0.10000100000000001</v>
      </c>
      <c r="C574" s="1"/>
      <c r="G574" s="1">
        <f t="shared" si="56"/>
        <v>1.4147247523673445</v>
      </c>
      <c r="I574">
        <v>-2.97</v>
      </c>
      <c r="J574" s="1">
        <v>1.4E-11</v>
      </c>
      <c r="K574" s="1">
        <f t="shared" si="57"/>
        <v>0.34693499087831708</v>
      </c>
      <c r="L574">
        <f t="shared" ca="1" si="58"/>
        <v>36.638412553193525</v>
      </c>
      <c r="M574" s="1">
        <f t="shared" ca="1" si="59"/>
        <v>3.7160661320194253</v>
      </c>
      <c r="N574" s="1"/>
      <c r="R574" s="1">
        <v>2.65</v>
      </c>
      <c r="S574" s="1">
        <v>6.0371200000000002E-5</v>
      </c>
      <c r="T574" s="1">
        <f t="shared" si="60"/>
        <v>-2.3025750930440454</v>
      </c>
      <c r="U574">
        <f t="shared" ca="1" si="61"/>
        <v>37.635634203695787</v>
      </c>
      <c r="V574" s="1">
        <f t="shared" ca="1" si="62"/>
        <v>3.6114252901405202</v>
      </c>
    </row>
    <row r="575" spans="1:22" x14ac:dyDescent="0.25">
      <c r="A575">
        <v>2.64</v>
      </c>
      <c r="B575" s="1">
        <v>0.10000100000000001</v>
      </c>
      <c r="C575" s="1"/>
      <c r="G575" s="1">
        <f t="shared" si="56"/>
        <v>1.4147247523673445</v>
      </c>
      <c r="I575">
        <v>-2.97</v>
      </c>
      <c r="J575" s="1">
        <v>1.4E-11</v>
      </c>
      <c r="K575" s="1">
        <f t="shared" si="57"/>
        <v>0.34693499087831708</v>
      </c>
      <c r="L575">
        <f t="shared" ca="1" si="58"/>
        <v>37.005755208725439</v>
      </c>
      <c r="M575" s="1">
        <f t="shared" ca="1" si="59"/>
        <v>3.7553440286538455</v>
      </c>
      <c r="N575" s="1"/>
      <c r="O575" s="1"/>
      <c r="R575" s="1">
        <v>2.66</v>
      </c>
      <c r="S575" s="1">
        <v>6.2249999999999995E-5</v>
      </c>
      <c r="T575" s="1">
        <f t="shared" si="60"/>
        <v>-2.3025750930440454</v>
      </c>
      <c r="U575">
        <f t="shared" ca="1" si="61"/>
        <v>38.010552081301341</v>
      </c>
      <c r="V575" s="1">
        <f t="shared" ca="1" si="62"/>
        <v>3.6492409761893576</v>
      </c>
    </row>
    <row r="576" spans="1:22" x14ac:dyDescent="0.25">
      <c r="A576">
        <v>2.65</v>
      </c>
      <c r="B576" s="1">
        <v>0.10000199999999999</v>
      </c>
      <c r="C576" s="1"/>
      <c r="G576" s="1">
        <f t="shared" si="56"/>
        <v>1.4147388994733969</v>
      </c>
      <c r="I576">
        <v>-2.97</v>
      </c>
      <c r="J576" s="1">
        <v>1.4E-11</v>
      </c>
      <c r="K576" s="1">
        <f t="shared" si="57"/>
        <v>0.3469449907283193</v>
      </c>
      <c r="L576">
        <f t="shared" ca="1" si="58"/>
        <v>37.373097864257339</v>
      </c>
      <c r="M576" s="1">
        <f t="shared" ca="1" si="59"/>
        <v>3.7946219252882658</v>
      </c>
      <c r="N576" s="1"/>
      <c r="R576" s="1">
        <v>2.67</v>
      </c>
      <c r="S576" s="1">
        <v>6.4144800000000003E-5</v>
      </c>
      <c r="T576" s="1">
        <f t="shared" si="60"/>
        <v>-2.3025650931940431</v>
      </c>
      <c r="U576">
        <f t="shared" ca="1" si="61"/>
        <v>38.385469958906867</v>
      </c>
      <c r="V576" s="1">
        <f t="shared" ca="1" si="62"/>
        <v>3.6870566622381933</v>
      </c>
    </row>
    <row r="577" spans="1:22" x14ac:dyDescent="0.25">
      <c r="A577">
        <v>2.66</v>
      </c>
      <c r="B577" s="1">
        <v>0.10000100000000001</v>
      </c>
      <c r="C577" s="1"/>
      <c r="G577" s="1">
        <f t="shared" si="56"/>
        <v>1.4147247523673445</v>
      </c>
      <c r="I577">
        <v>-2.97</v>
      </c>
      <c r="J577" s="1">
        <v>1.4E-11</v>
      </c>
      <c r="K577" s="1">
        <f t="shared" si="57"/>
        <v>0.34693499087831708</v>
      </c>
      <c r="L577">
        <f t="shared" ca="1" si="58"/>
        <v>37.740440519789239</v>
      </c>
      <c r="M577" s="1">
        <f t="shared" ca="1" si="59"/>
        <v>3.8338998219226861</v>
      </c>
      <c r="N577" s="1"/>
      <c r="O577" s="1"/>
      <c r="R577" s="1">
        <v>2.68</v>
      </c>
      <c r="S577" s="1">
        <v>6.60904E-5</v>
      </c>
      <c r="T577" s="1">
        <f t="shared" si="60"/>
        <v>-2.3025750930440454</v>
      </c>
      <c r="U577">
        <f t="shared" ca="1" si="61"/>
        <v>38.760387836512407</v>
      </c>
      <c r="V577" s="1">
        <f t="shared" ca="1" si="62"/>
        <v>3.7248723482870307</v>
      </c>
    </row>
    <row r="578" spans="1:22" x14ac:dyDescent="0.25">
      <c r="A578">
        <v>2.67</v>
      </c>
      <c r="B578" s="1">
        <v>0.10000199999999999</v>
      </c>
      <c r="C578" s="1"/>
      <c r="G578" s="1">
        <f t="shared" si="56"/>
        <v>1.4147388994733969</v>
      </c>
      <c r="I578">
        <v>-2.97</v>
      </c>
      <c r="J578" s="1">
        <v>1.4E-11</v>
      </c>
      <c r="K578" s="1">
        <f t="shared" si="57"/>
        <v>0.3469449907283193</v>
      </c>
      <c r="L578">
        <f t="shared" ca="1" si="58"/>
        <v>38.107783175321138</v>
      </c>
      <c r="M578" s="1">
        <f t="shared" ca="1" si="59"/>
        <v>3.8731777185571046</v>
      </c>
      <c r="N578" s="1"/>
      <c r="R578" s="1">
        <v>2.69</v>
      </c>
      <c r="S578" s="1">
        <v>6.8228399999999999E-5</v>
      </c>
      <c r="T578" s="1">
        <f t="shared" si="60"/>
        <v>-2.3025650931940431</v>
      </c>
      <c r="U578">
        <f t="shared" ca="1" si="61"/>
        <v>39.135305714117933</v>
      </c>
      <c r="V578" s="1">
        <f t="shared" ca="1" si="62"/>
        <v>3.7626880343358664</v>
      </c>
    </row>
    <row r="579" spans="1:22" x14ac:dyDescent="0.25">
      <c r="A579">
        <v>2.68</v>
      </c>
      <c r="B579" s="1">
        <v>9.9998000000000004E-2</v>
      </c>
      <c r="C579" s="1"/>
      <c r="G579" s="1">
        <f t="shared" si="56"/>
        <v>1.4146823110491866</v>
      </c>
      <c r="I579">
        <v>-2.97</v>
      </c>
      <c r="J579" s="1">
        <v>1.4E-11</v>
      </c>
      <c r="K579" s="1">
        <f t="shared" si="57"/>
        <v>0.34690499072831404</v>
      </c>
      <c r="L579">
        <f t="shared" ca="1" si="58"/>
        <v>38.475125830853052</v>
      </c>
      <c r="M579" s="1">
        <f t="shared" ca="1" si="59"/>
        <v>3.9124556151915248</v>
      </c>
      <c r="N579" s="1"/>
      <c r="O579" s="1"/>
      <c r="R579" s="1">
        <v>2.7</v>
      </c>
      <c r="S579" s="1">
        <v>7.0236900000000005E-5</v>
      </c>
      <c r="T579" s="1">
        <f t="shared" si="60"/>
        <v>-2.3026050931940483</v>
      </c>
      <c r="U579">
        <f t="shared" ca="1" si="61"/>
        <v>39.510223591723488</v>
      </c>
      <c r="V579" s="1">
        <f t="shared" ca="1" si="62"/>
        <v>3.8005037203847021</v>
      </c>
    </row>
    <row r="580" spans="1:22" x14ac:dyDescent="0.25">
      <c r="A580">
        <v>2.69</v>
      </c>
      <c r="B580" s="1">
        <v>9.9999000000000005E-2</v>
      </c>
      <c r="C580" s="1"/>
      <c r="G580" s="1">
        <f t="shared" si="56"/>
        <v>1.4146964581552393</v>
      </c>
      <c r="I580">
        <v>-2.97</v>
      </c>
      <c r="J580" s="1">
        <v>1.4E-11</v>
      </c>
      <c r="K580" s="1">
        <f t="shared" si="57"/>
        <v>0.3469149908783164</v>
      </c>
      <c r="L580">
        <f t="shared" ca="1" si="58"/>
        <v>38.842468486384952</v>
      </c>
      <c r="M580" s="1">
        <f t="shared" ca="1" si="59"/>
        <v>3.9517335118259433</v>
      </c>
      <c r="N580" s="1"/>
      <c r="R580" s="1">
        <v>2.71</v>
      </c>
      <c r="S580" s="1">
        <v>7.2318500000000002E-5</v>
      </c>
      <c r="T580" s="1">
        <f t="shared" si="60"/>
        <v>-2.302595093044046</v>
      </c>
      <c r="U580">
        <f t="shared" ca="1" si="61"/>
        <v>39.885141469329014</v>
      </c>
      <c r="V580" s="1">
        <f t="shared" ca="1" si="62"/>
        <v>3.8383194064335378</v>
      </c>
    </row>
    <row r="581" spans="1:22" x14ac:dyDescent="0.25">
      <c r="A581">
        <v>2.7</v>
      </c>
      <c r="B581" s="1">
        <v>0.10000100000000001</v>
      </c>
      <c r="C581" s="1"/>
      <c r="G581" s="1">
        <f t="shared" si="56"/>
        <v>1.4147247523673445</v>
      </c>
      <c r="I581">
        <v>-2.97</v>
      </c>
      <c r="J581" s="1">
        <v>1.4E-11</v>
      </c>
      <c r="K581" s="1">
        <f t="shared" si="57"/>
        <v>0.34693499087831708</v>
      </c>
      <c r="L581">
        <f t="shared" ca="1" si="58"/>
        <v>39.209811141916866</v>
      </c>
      <c r="M581" s="1">
        <f t="shared" ca="1" si="59"/>
        <v>3.9910114084603636</v>
      </c>
      <c r="N581" s="1"/>
      <c r="O581" s="1"/>
      <c r="R581" s="1">
        <v>2.72</v>
      </c>
      <c r="S581" s="1">
        <v>7.4430299999999998E-5</v>
      </c>
      <c r="T581" s="1">
        <f t="shared" si="60"/>
        <v>-2.3025750930440454</v>
      </c>
      <c r="U581">
        <f t="shared" ca="1" si="61"/>
        <v>40.260059346934554</v>
      </c>
      <c r="V581" s="1">
        <f t="shared" ca="1" si="62"/>
        <v>3.8761350924823752</v>
      </c>
    </row>
    <row r="582" spans="1:22" x14ac:dyDescent="0.25">
      <c r="A582">
        <v>2.71</v>
      </c>
      <c r="B582" s="1">
        <v>9.9999000000000005E-2</v>
      </c>
      <c r="C582" s="1"/>
      <c r="G582" s="1">
        <f t="shared" si="56"/>
        <v>1.4146964581552393</v>
      </c>
      <c r="I582">
        <v>-2.97</v>
      </c>
      <c r="J582" s="1">
        <v>1.4E-11</v>
      </c>
      <c r="K582" s="1">
        <f t="shared" si="57"/>
        <v>0.3469149908783164</v>
      </c>
      <c r="L582">
        <f t="shared" ca="1" si="58"/>
        <v>39.577153797448766</v>
      </c>
      <c r="M582" s="1">
        <f t="shared" ca="1" si="59"/>
        <v>4.0302893050947821</v>
      </c>
      <c r="N582" s="1"/>
      <c r="R582" s="1">
        <v>2.73</v>
      </c>
      <c r="S582" s="1">
        <v>7.6735099999999997E-5</v>
      </c>
      <c r="T582" s="1">
        <f t="shared" si="60"/>
        <v>-2.302595093044046</v>
      </c>
      <c r="U582">
        <f t="shared" ca="1" si="61"/>
        <v>40.63497722454008</v>
      </c>
      <c r="V582" s="1">
        <f t="shared" ca="1" si="62"/>
        <v>3.9139507785312109</v>
      </c>
    </row>
    <row r="583" spans="1:22" x14ac:dyDescent="0.25">
      <c r="A583">
        <v>2.72</v>
      </c>
      <c r="B583" s="1">
        <v>9.9998000000000004E-2</v>
      </c>
      <c r="C583" s="1"/>
      <c r="G583" s="1">
        <f t="shared" si="56"/>
        <v>1.4146823110491866</v>
      </c>
      <c r="I583">
        <v>-2.97</v>
      </c>
      <c r="J583" s="1">
        <v>1.4E-11</v>
      </c>
      <c r="K583" s="1">
        <f t="shared" si="57"/>
        <v>0.34690499072831404</v>
      </c>
      <c r="L583">
        <f t="shared" ca="1" si="58"/>
        <v>39.94449645298068</v>
      </c>
      <c r="M583" s="1">
        <f t="shared" ca="1" si="59"/>
        <v>4.0695672017292024</v>
      </c>
      <c r="N583" s="1"/>
      <c r="O583" s="1"/>
      <c r="R583" s="1">
        <v>2.74</v>
      </c>
      <c r="S583" s="1">
        <v>7.8944999999999997E-5</v>
      </c>
      <c r="T583" s="1">
        <f t="shared" si="60"/>
        <v>-2.3026050931940483</v>
      </c>
      <c r="U583">
        <f t="shared" ca="1" si="61"/>
        <v>41.009895102145634</v>
      </c>
      <c r="V583" s="1">
        <f t="shared" ca="1" si="62"/>
        <v>3.9517664645800483</v>
      </c>
    </row>
    <row r="584" spans="1:22" x14ac:dyDescent="0.25">
      <c r="A584">
        <v>2.73</v>
      </c>
      <c r="B584" s="1">
        <v>0.1</v>
      </c>
      <c r="C584" s="1"/>
      <c r="G584" s="1">
        <f t="shared" si="56"/>
        <v>1.4147106052612919</v>
      </c>
      <c r="I584">
        <v>-2.97</v>
      </c>
      <c r="J584" s="1">
        <v>1.4E-11</v>
      </c>
      <c r="K584" s="1">
        <f t="shared" si="57"/>
        <v>0.34692499092831675</v>
      </c>
      <c r="L584">
        <f t="shared" ca="1" si="58"/>
        <v>40.311839108512565</v>
      </c>
      <c r="M584" s="1">
        <f t="shared" ca="1" si="59"/>
        <v>4.1088450983636209</v>
      </c>
      <c r="N584" s="1"/>
      <c r="R584" s="1">
        <v>2.75</v>
      </c>
      <c r="S584" s="1">
        <v>8.1181199999999994E-5</v>
      </c>
      <c r="T584" s="1">
        <f t="shared" si="60"/>
        <v>-2.3025850929940455</v>
      </c>
      <c r="U584">
        <f t="shared" ca="1" si="61"/>
        <v>41.38481297975116</v>
      </c>
      <c r="V584" s="1">
        <f t="shared" ca="1" si="62"/>
        <v>3.9895821506288822</v>
      </c>
    </row>
    <row r="585" spans="1:22" x14ac:dyDescent="0.25">
      <c r="A585">
        <v>2.74</v>
      </c>
      <c r="B585" s="1">
        <v>9.9999000000000005E-2</v>
      </c>
      <c r="C585" s="1"/>
      <c r="G585" s="1">
        <f t="shared" si="56"/>
        <v>1.4146964581552393</v>
      </c>
      <c r="I585">
        <v>-2.97</v>
      </c>
      <c r="J585" s="1">
        <v>1.4E-11</v>
      </c>
      <c r="K585" s="1">
        <f t="shared" si="57"/>
        <v>0.3469149908783164</v>
      </c>
      <c r="L585">
        <f t="shared" ca="1" si="58"/>
        <v>40.679181764044479</v>
      </c>
      <c r="M585" s="1">
        <f t="shared" ca="1" si="59"/>
        <v>4.1481229949980412</v>
      </c>
      <c r="N585" s="1"/>
      <c r="O585" s="1"/>
      <c r="R585" s="1">
        <v>2.76</v>
      </c>
      <c r="S585" s="1">
        <v>8.3413500000000004E-5</v>
      </c>
      <c r="T585" s="1">
        <f t="shared" si="60"/>
        <v>-2.302595093044046</v>
      </c>
      <c r="U585">
        <f t="shared" ca="1" si="61"/>
        <v>41.759730857356701</v>
      </c>
      <c r="V585" s="1">
        <f t="shared" ca="1" si="62"/>
        <v>4.0273978366777197</v>
      </c>
    </row>
    <row r="586" spans="1:22" x14ac:dyDescent="0.25">
      <c r="A586">
        <v>2.75</v>
      </c>
      <c r="B586" s="1">
        <v>9.9999000000000005E-2</v>
      </c>
      <c r="C586" s="1"/>
      <c r="G586" s="1">
        <f t="shared" si="56"/>
        <v>1.4146964581552393</v>
      </c>
      <c r="I586">
        <v>-2.97</v>
      </c>
      <c r="J586" s="1">
        <v>1.4E-11</v>
      </c>
      <c r="K586" s="1">
        <f t="shared" si="57"/>
        <v>0.3469149908783164</v>
      </c>
      <c r="L586">
        <f t="shared" ca="1" si="58"/>
        <v>41.046524419576379</v>
      </c>
      <c r="M586" s="1">
        <f t="shared" ca="1" si="59"/>
        <v>4.1874008916324597</v>
      </c>
      <c r="N586" s="1"/>
      <c r="R586" s="1">
        <v>2.77</v>
      </c>
      <c r="S586" s="1">
        <v>8.5880599999999999E-5</v>
      </c>
      <c r="T586" s="1">
        <f t="shared" si="60"/>
        <v>-2.302595093044046</v>
      </c>
      <c r="U586">
        <f t="shared" ca="1" si="61"/>
        <v>42.134648734962227</v>
      </c>
      <c r="V586" s="1">
        <f t="shared" ca="1" si="62"/>
        <v>4.0652135227265553</v>
      </c>
    </row>
    <row r="587" spans="1:22" x14ac:dyDescent="0.25">
      <c r="A587">
        <v>2.76</v>
      </c>
      <c r="B587" s="1">
        <v>9.9999000000000005E-2</v>
      </c>
      <c r="C587" s="1"/>
      <c r="G587" s="1">
        <f t="shared" ref="G587:G650" si="63">B587/$K$3</f>
        <v>1.4146964581552393</v>
      </c>
      <c r="I587">
        <v>-2.97</v>
      </c>
      <c r="J587" s="1">
        <v>1.4E-11</v>
      </c>
      <c r="K587" s="1">
        <f t="shared" ref="K587:K650" si="64">LN($G587)</f>
        <v>0.3469149908783164</v>
      </c>
      <c r="L587">
        <f t="shared" ref="L587:L611" ca="1" si="65">$A587*M$4+M$1</f>
        <v>41.413867075108278</v>
      </c>
      <c r="M587" s="1">
        <f t="shared" ref="M587:M611" ca="1" si="66">$A587*P$1+P$2</f>
        <v>4.2266787882668799</v>
      </c>
      <c r="N587" s="1"/>
      <c r="O587" s="1"/>
      <c r="R587" s="1">
        <v>2.78</v>
      </c>
      <c r="S587" s="1">
        <v>8.8255600000000003E-5</v>
      </c>
      <c r="T587" s="1">
        <f t="shared" ref="T587:T611" si="67">LN($B587)</f>
        <v>-2.302595093044046</v>
      </c>
      <c r="U587">
        <f t="shared" ref="U587:U650" ca="1" si="68">$A587*V$4+V$1</f>
        <v>42.509566612567752</v>
      </c>
      <c r="V587" s="1">
        <f t="shared" ref="V587:V650" ca="1" si="69">$A587*Y$1+Y$2</f>
        <v>4.103029208775391</v>
      </c>
    </row>
    <row r="588" spans="1:22" x14ac:dyDescent="0.25">
      <c r="A588">
        <v>2.77</v>
      </c>
      <c r="B588" s="1">
        <v>0.10000100000000001</v>
      </c>
      <c r="C588" s="1"/>
      <c r="G588" s="1">
        <f t="shared" si="63"/>
        <v>1.4147247523673445</v>
      </c>
      <c r="I588">
        <v>-2.97</v>
      </c>
      <c r="J588" s="1">
        <v>1.4E-11</v>
      </c>
      <c r="K588" s="1">
        <f t="shared" si="64"/>
        <v>0.34693499087831708</v>
      </c>
      <c r="L588">
        <f t="shared" ca="1" si="65"/>
        <v>41.781209730640192</v>
      </c>
      <c r="M588" s="1">
        <f t="shared" ca="1" si="66"/>
        <v>4.2659566849013002</v>
      </c>
      <c r="N588" s="1"/>
      <c r="R588" s="1">
        <v>2.79</v>
      </c>
      <c r="S588" s="1">
        <v>9.0635499999999996E-5</v>
      </c>
      <c r="T588" s="1">
        <f t="shared" si="67"/>
        <v>-2.3025750930440454</v>
      </c>
      <c r="U588">
        <f t="shared" ca="1" si="68"/>
        <v>42.884484490173307</v>
      </c>
      <c r="V588" s="1">
        <f t="shared" ca="1" si="69"/>
        <v>4.1408448948242285</v>
      </c>
    </row>
    <row r="589" spans="1:22" x14ac:dyDescent="0.25">
      <c r="A589">
        <v>2.78</v>
      </c>
      <c r="B589" s="1">
        <v>0.10000100000000001</v>
      </c>
      <c r="C589" s="1"/>
      <c r="G589" s="1">
        <f t="shared" si="63"/>
        <v>1.4147247523673445</v>
      </c>
      <c r="I589">
        <v>-2.97</v>
      </c>
      <c r="J589" s="1">
        <v>1.4E-11</v>
      </c>
      <c r="K589" s="1">
        <f t="shared" si="64"/>
        <v>0.34693499087831708</v>
      </c>
      <c r="L589">
        <f t="shared" ca="1" si="65"/>
        <v>42.148552386172078</v>
      </c>
      <c r="M589" s="1">
        <f t="shared" ca="1" si="66"/>
        <v>4.3052345815357187</v>
      </c>
      <c r="N589" s="1"/>
      <c r="O589" s="1"/>
      <c r="R589" s="1">
        <v>2.8</v>
      </c>
      <c r="S589" s="1">
        <v>9.3080100000000004E-5</v>
      </c>
      <c r="T589" s="1">
        <f t="shared" si="67"/>
        <v>-2.3025750930440454</v>
      </c>
      <c r="U589">
        <f t="shared" ca="1" si="68"/>
        <v>43.259402367778833</v>
      </c>
      <c r="V589" s="1">
        <f t="shared" ca="1" si="69"/>
        <v>4.1786605808730641</v>
      </c>
    </row>
    <row r="590" spans="1:22" x14ac:dyDescent="0.25">
      <c r="A590">
        <v>2.79</v>
      </c>
      <c r="B590" s="1">
        <v>9.9999000000000005E-2</v>
      </c>
      <c r="C590" s="1"/>
      <c r="G590" s="1">
        <f t="shared" si="63"/>
        <v>1.4146964581552393</v>
      </c>
      <c r="I590">
        <v>-2.97</v>
      </c>
      <c r="J590" s="1">
        <v>1.4E-11</v>
      </c>
      <c r="K590" s="1">
        <f t="shared" si="64"/>
        <v>0.3469149908783164</v>
      </c>
      <c r="L590">
        <f t="shared" ca="1" si="65"/>
        <v>42.515895041703992</v>
      </c>
      <c r="M590" s="1">
        <f t="shared" ca="1" si="66"/>
        <v>4.344512478170139</v>
      </c>
      <c r="N590" s="1"/>
      <c r="R590" s="1">
        <v>2.81</v>
      </c>
      <c r="S590" s="1">
        <v>9.5783400000000002E-5</v>
      </c>
      <c r="T590" s="1">
        <f t="shared" si="67"/>
        <v>-2.302595093044046</v>
      </c>
      <c r="U590">
        <f t="shared" ca="1" si="68"/>
        <v>43.634320245384373</v>
      </c>
      <c r="V590" s="1">
        <f t="shared" ca="1" si="69"/>
        <v>4.2164762669218998</v>
      </c>
    </row>
    <row r="591" spans="1:22" x14ac:dyDescent="0.25">
      <c r="A591">
        <v>2.8</v>
      </c>
      <c r="B591" s="1">
        <v>9.9999000000000005E-2</v>
      </c>
      <c r="C591" s="1"/>
      <c r="G591" s="1">
        <f t="shared" si="63"/>
        <v>1.4146964581552393</v>
      </c>
      <c r="I591">
        <v>-2.97</v>
      </c>
      <c r="J591" s="1">
        <v>1.4E-11</v>
      </c>
      <c r="K591" s="1">
        <f t="shared" si="64"/>
        <v>0.3469149908783164</v>
      </c>
      <c r="L591">
        <f t="shared" ca="1" si="65"/>
        <v>42.883237697235892</v>
      </c>
      <c r="M591" s="1">
        <f t="shared" ca="1" si="66"/>
        <v>4.3837903748045575</v>
      </c>
      <c r="N591" s="1"/>
      <c r="O591" s="1"/>
      <c r="R591" s="1">
        <v>2.82</v>
      </c>
      <c r="S591" s="1">
        <v>9.83013E-5</v>
      </c>
      <c r="T591" s="1">
        <f t="shared" si="67"/>
        <v>-2.302595093044046</v>
      </c>
      <c r="U591">
        <f t="shared" ca="1" si="68"/>
        <v>44.009238122989899</v>
      </c>
      <c r="V591" s="1">
        <f t="shared" ca="1" si="69"/>
        <v>4.2542919529707355</v>
      </c>
    </row>
    <row r="592" spans="1:22" x14ac:dyDescent="0.25">
      <c r="A592">
        <v>2.81</v>
      </c>
      <c r="B592" s="1">
        <v>0.1</v>
      </c>
      <c r="C592" s="1"/>
      <c r="G592" s="1">
        <f t="shared" si="63"/>
        <v>1.4147106052612919</v>
      </c>
      <c r="I592">
        <v>-2.97</v>
      </c>
      <c r="J592" s="1">
        <v>1.4E-11</v>
      </c>
      <c r="K592" s="1">
        <f t="shared" si="64"/>
        <v>0.34692499092831675</v>
      </c>
      <c r="L592">
        <f t="shared" ca="1" si="65"/>
        <v>43.250580352767805</v>
      </c>
      <c r="M592" s="1">
        <f t="shared" ca="1" si="66"/>
        <v>4.4230682714389777</v>
      </c>
      <c r="N592" s="1"/>
      <c r="R592" s="1">
        <v>2.83</v>
      </c>
      <c r="S592" s="1">
        <v>1.008962E-4</v>
      </c>
      <c r="T592" s="1">
        <f t="shared" si="67"/>
        <v>-2.3025850929940455</v>
      </c>
      <c r="U592">
        <f t="shared" ca="1" si="68"/>
        <v>44.384156000595453</v>
      </c>
      <c r="V592" s="1">
        <f t="shared" ca="1" si="69"/>
        <v>4.2921076390195729</v>
      </c>
    </row>
    <row r="593" spans="1:22" x14ac:dyDescent="0.25">
      <c r="A593">
        <v>2.82</v>
      </c>
      <c r="B593" s="1">
        <v>0.10000100000000001</v>
      </c>
      <c r="C593" s="1"/>
      <c r="G593" s="1">
        <f t="shared" si="63"/>
        <v>1.4147247523673445</v>
      </c>
      <c r="I593">
        <v>-2.97</v>
      </c>
      <c r="J593" s="1">
        <v>1.4E-11</v>
      </c>
      <c r="K593" s="1">
        <f t="shared" si="64"/>
        <v>0.34693499087831708</v>
      </c>
      <c r="L593">
        <f t="shared" ca="1" si="65"/>
        <v>43.617923008299705</v>
      </c>
      <c r="M593" s="1">
        <f t="shared" ca="1" si="66"/>
        <v>4.4623461680733962</v>
      </c>
      <c r="N593" s="1"/>
      <c r="O593" s="1"/>
      <c r="R593" s="1">
        <v>2.84</v>
      </c>
      <c r="S593" s="1">
        <v>1.03528E-4</v>
      </c>
      <c r="T593" s="1">
        <f t="shared" si="67"/>
        <v>-2.3025750930440454</v>
      </c>
      <c r="U593">
        <f t="shared" ca="1" si="68"/>
        <v>44.759073878200979</v>
      </c>
      <c r="V593" s="1">
        <f t="shared" ca="1" si="69"/>
        <v>4.3299233250684086</v>
      </c>
    </row>
    <row r="594" spans="1:22" x14ac:dyDescent="0.25">
      <c r="A594">
        <v>2.83</v>
      </c>
      <c r="B594" s="1">
        <v>0.1</v>
      </c>
      <c r="C594" s="1"/>
      <c r="G594" s="1">
        <f t="shared" si="63"/>
        <v>1.4147106052612919</v>
      </c>
      <c r="I594">
        <v>-2.97</v>
      </c>
      <c r="J594" s="1">
        <v>1.4E-11</v>
      </c>
      <c r="K594" s="1">
        <f t="shared" si="64"/>
        <v>0.34692499092831675</v>
      </c>
      <c r="L594">
        <f t="shared" ca="1" si="65"/>
        <v>43.985265663831619</v>
      </c>
      <c r="M594" s="1">
        <f t="shared" ca="1" si="66"/>
        <v>4.5016240647078165</v>
      </c>
      <c r="N594" s="1"/>
      <c r="R594" s="1">
        <v>2.85</v>
      </c>
      <c r="S594" s="1">
        <v>1.0616999999999999E-4</v>
      </c>
      <c r="T594" s="1">
        <f t="shared" si="67"/>
        <v>-2.3025850929940455</v>
      </c>
      <c r="U594">
        <f t="shared" ca="1" si="68"/>
        <v>45.13399175580652</v>
      </c>
      <c r="V594" s="1">
        <f t="shared" ca="1" si="69"/>
        <v>4.3677390111172461</v>
      </c>
    </row>
    <row r="595" spans="1:22" x14ac:dyDescent="0.25">
      <c r="A595">
        <v>2.84</v>
      </c>
      <c r="B595" s="1">
        <v>0.10000199999999999</v>
      </c>
      <c r="C595" s="1"/>
      <c r="G595" s="1">
        <f t="shared" si="63"/>
        <v>1.4147388994733969</v>
      </c>
      <c r="I595">
        <v>-2.97</v>
      </c>
      <c r="J595" s="1">
        <v>1.4E-11</v>
      </c>
      <c r="K595" s="1">
        <f t="shared" si="64"/>
        <v>0.3469449907283193</v>
      </c>
      <c r="L595">
        <f t="shared" ca="1" si="65"/>
        <v>44.352608319363519</v>
      </c>
      <c r="M595" s="1">
        <f t="shared" ca="1" si="66"/>
        <v>4.540901961342235</v>
      </c>
      <c r="N595" s="1"/>
      <c r="O595" s="1"/>
      <c r="R595" s="1">
        <v>2.86</v>
      </c>
      <c r="S595" s="1">
        <v>1.09039E-4</v>
      </c>
      <c r="T595" s="1">
        <f t="shared" si="67"/>
        <v>-2.3025650931940431</v>
      </c>
      <c r="U595">
        <f t="shared" ca="1" si="68"/>
        <v>45.508909633412046</v>
      </c>
      <c r="V595" s="1">
        <f t="shared" ca="1" si="69"/>
        <v>4.4055546971660799</v>
      </c>
    </row>
    <row r="596" spans="1:22" x14ac:dyDescent="0.25">
      <c r="A596">
        <v>2.85</v>
      </c>
      <c r="B596" s="1">
        <v>0.1</v>
      </c>
      <c r="C596" s="1"/>
      <c r="G596" s="1">
        <f t="shared" si="63"/>
        <v>1.4147106052612919</v>
      </c>
      <c r="I596">
        <v>-2.97</v>
      </c>
      <c r="J596" s="1">
        <v>1.4E-11</v>
      </c>
      <c r="K596" s="1">
        <f t="shared" si="64"/>
        <v>0.34692499092831675</v>
      </c>
      <c r="L596">
        <f t="shared" ca="1" si="65"/>
        <v>44.719950974895418</v>
      </c>
      <c r="M596" s="1">
        <f t="shared" ca="1" si="66"/>
        <v>4.5801798579766553</v>
      </c>
      <c r="N596" s="1"/>
      <c r="R596" s="1">
        <v>2.87</v>
      </c>
      <c r="S596" s="1">
        <v>1.11776E-4</v>
      </c>
      <c r="T596" s="1">
        <f t="shared" si="67"/>
        <v>-2.3025850929940455</v>
      </c>
      <c r="U596">
        <f t="shared" ca="1" si="68"/>
        <v>45.8838275110176</v>
      </c>
      <c r="V596" s="1">
        <f t="shared" ca="1" si="69"/>
        <v>4.4433703832149174</v>
      </c>
    </row>
    <row r="597" spans="1:22" x14ac:dyDescent="0.25">
      <c r="A597">
        <v>2.86</v>
      </c>
      <c r="B597" s="1">
        <v>9.9999000000000005E-2</v>
      </c>
      <c r="C597" s="1"/>
      <c r="G597" s="1">
        <f t="shared" si="63"/>
        <v>1.4146964581552393</v>
      </c>
      <c r="I597">
        <v>-2.97</v>
      </c>
      <c r="J597" s="1">
        <v>1.4E-11</v>
      </c>
      <c r="K597" s="1">
        <f t="shared" si="64"/>
        <v>0.3469149908783164</v>
      </c>
      <c r="L597">
        <f t="shared" ca="1" si="65"/>
        <v>45.087293630427318</v>
      </c>
      <c r="M597" s="1">
        <f t="shared" ca="1" si="66"/>
        <v>4.6194577546110756</v>
      </c>
      <c r="N597" s="1"/>
      <c r="O597" s="1"/>
      <c r="R597" s="1">
        <v>2.88</v>
      </c>
      <c r="S597" s="1">
        <v>1.14574E-4</v>
      </c>
      <c r="T597" s="1">
        <f t="shared" si="67"/>
        <v>-2.302595093044046</v>
      </c>
      <c r="U597">
        <f t="shared" ca="1" si="68"/>
        <v>46.258745388623126</v>
      </c>
      <c r="V597" s="1">
        <f t="shared" ca="1" si="69"/>
        <v>4.4811860692637531</v>
      </c>
    </row>
    <row r="598" spans="1:22" x14ac:dyDescent="0.25">
      <c r="A598">
        <v>2.87</v>
      </c>
      <c r="B598" s="1">
        <v>0.10000100000000001</v>
      </c>
      <c r="C598" s="1"/>
      <c r="G598" s="1">
        <f t="shared" si="63"/>
        <v>1.4147247523673445</v>
      </c>
      <c r="I598">
        <v>-2.97</v>
      </c>
      <c r="J598" s="1">
        <v>1.4E-11</v>
      </c>
      <c r="K598" s="1">
        <f t="shared" si="64"/>
        <v>0.34693499087831708</v>
      </c>
      <c r="L598">
        <f t="shared" ca="1" si="65"/>
        <v>45.454636285959232</v>
      </c>
      <c r="M598" s="1">
        <f t="shared" ca="1" si="66"/>
        <v>4.6587356512454958</v>
      </c>
      <c r="N598" s="1"/>
      <c r="R598" s="1">
        <v>2.89</v>
      </c>
      <c r="S598" s="1">
        <v>1.17416E-4</v>
      </c>
      <c r="T598" s="1">
        <f t="shared" si="67"/>
        <v>-2.3025750930440454</v>
      </c>
      <c r="U598">
        <f t="shared" ca="1" si="68"/>
        <v>46.633663266228666</v>
      </c>
      <c r="V598" s="1">
        <f t="shared" ca="1" si="69"/>
        <v>4.5190017553125905</v>
      </c>
    </row>
    <row r="599" spans="1:22" x14ac:dyDescent="0.25">
      <c r="A599">
        <v>2.88</v>
      </c>
      <c r="B599" s="1">
        <v>0.1</v>
      </c>
      <c r="C599" s="1"/>
      <c r="G599" s="1">
        <f t="shared" si="63"/>
        <v>1.4147106052612919</v>
      </c>
      <c r="I599">
        <v>-2.97</v>
      </c>
      <c r="J599" s="1">
        <v>1.4E-11</v>
      </c>
      <c r="K599" s="1">
        <f t="shared" si="64"/>
        <v>0.34692499092831675</v>
      </c>
      <c r="L599">
        <f t="shared" ca="1" si="65"/>
        <v>45.821978941491132</v>
      </c>
      <c r="M599" s="1">
        <f t="shared" ca="1" si="66"/>
        <v>4.6980135478799143</v>
      </c>
      <c r="N599" s="1"/>
      <c r="O599" s="1"/>
      <c r="R599" s="1">
        <v>2.9</v>
      </c>
      <c r="S599" s="1">
        <v>1.20512E-4</v>
      </c>
      <c r="T599" s="1">
        <f t="shared" si="67"/>
        <v>-2.3025850929940455</v>
      </c>
      <c r="U599">
        <f t="shared" ca="1" si="68"/>
        <v>47.008581143834192</v>
      </c>
      <c r="V599" s="1">
        <f t="shared" ca="1" si="69"/>
        <v>4.5568174413614262</v>
      </c>
    </row>
    <row r="600" spans="1:22" x14ac:dyDescent="0.25">
      <c r="A600">
        <v>2.89</v>
      </c>
      <c r="B600" s="1">
        <v>0.1</v>
      </c>
      <c r="C600" s="1"/>
      <c r="G600" s="1">
        <f t="shared" si="63"/>
        <v>1.4147106052612919</v>
      </c>
      <c r="I600">
        <v>-2.97</v>
      </c>
      <c r="J600" s="1">
        <v>1.4E-11</v>
      </c>
      <c r="K600" s="1">
        <f t="shared" si="64"/>
        <v>0.34692499092831675</v>
      </c>
      <c r="L600">
        <f t="shared" ca="1" si="65"/>
        <v>46.189321597023046</v>
      </c>
      <c r="M600" s="1">
        <f t="shared" ca="1" si="66"/>
        <v>4.7372914445143346</v>
      </c>
      <c r="N600" s="1"/>
      <c r="R600" s="1">
        <v>2.91</v>
      </c>
      <c r="S600" s="1">
        <v>1.23433E-4</v>
      </c>
      <c r="T600" s="1">
        <f t="shared" si="67"/>
        <v>-2.3025850929940455</v>
      </c>
      <c r="U600">
        <f t="shared" ca="1" si="68"/>
        <v>47.383499021439746</v>
      </c>
      <c r="V600" s="1">
        <f t="shared" ca="1" si="69"/>
        <v>4.5946331274102619</v>
      </c>
    </row>
    <row r="601" spans="1:22" x14ac:dyDescent="0.25">
      <c r="A601">
        <v>2.9</v>
      </c>
      <c r="B601" s="1">
        <v>9.9999000000000005E-2</v>
      </c>
      <c r="C601" s="1"/>
      <c r="G601" s="1">
        <f t="shared" si="63"/>
        <v>1.4146964581552393</v>
      </c>
      <c r="I601">
        <v>-2.97</v>
      </c>
      <c r="J601" s="1">
        <v>1.4E-11</v>
      </c>
      <c r="K601" s="1">
        <f t="shared" si="64"/>
        <v>0.3469149908783164</v>
      </c>
      <c r="L601">
        <f t="shared" ca="1" si="65"/>
        <v>46.556664252554945</v>
      </c>
      <c r="M601" s="1">
        <f t="shared" ca="1" si="66"/>
        <v>4.7765693411487531</v>
      </c>
      <c r="N601" s="1"/>
      <c r="O601" s="1"/>
      <c r="R601" s="1">
        <v>2.92</v>
      </c>
      <c r="S601" s="1">
        <v>1.26501E-4</v>
      </c>
      <c r="T601" s="1">
        <f t="shared" si="67"/>
        <v>-2.302595093044046</v>
      </c>
      <c r="U601">
        <f t="shared" ca="1" si="68"/>
        <v>47.758416899045272</v>
      </c>
      <c r="V601" s="1">
        <f t="shared" ca="1" si="69"/>
        <v>4.6324488134590975</v>
      </c>
    </row>
    <row r="602" spans="1:22" x14ac:dyDescent="0.25">
      <c r="A602">
        <v>2.91</v>
      </c>
      <c r="B602" s="1">
        <v>9.9999000000000005E-2</v>
      </c>
      <c r="C602" s="1"/>
      <c r="G602" s="1">
        <f t="shared" si="63"/>
        <v>1.4146964581552393</v>
      </c>
      <c r="I602">
        <v>-2.97</v>
      </c>
      <c r="J602" s="1">
        <v>1.4E-11</v>
      </c>
      <c r="K602" s="1">
        <f t="shared" si="64"/>
        <v>0.3469149908783164</v>
      </c>
      <c r="L602">
        <f t="shared" ca="1" si="65"/>
        <v>46.924006908086845</v>
      </c>
      <c r="M602" s="1">
        <f t="shared" ca="1" si="66"/>
        <v>4.8158472377831734</v>
      </c>
      <c r="N602" s="1"/>
      <c r="R602" s="1">
        <v>2.93</v>
      </c>
      <c r="S602" s="1">
        <v>1.29574E-4</v>
      </c>
      <c r="T602" s="1">
        <f t="shared" si="67"/>
        <v>-2.302595093044046</v>
      </c>
      <c r="U602">
        <f t="shared" ca="1" si="68"/>
        <v>48.133334776650813</v>
      </c>
      <c r="V602" s="1">
        <f t="shared" ca="1" si="69"/>
        <v>4.670264499507935</v>
      </c>
    </row>
    <row r="603" spans="1:22" x14ac:dyDescent="0.25">
      <c r="A603">
        <v>2.92</v>
      </c>
      <c r="B603" s="1">
        <v>9.9998000000000004E-2</v>
      </c>
      <c r="C603" s="1"/>
      <c r="G603" s="1">
        <f t="shared" si="63"/>
        <v>1.4146823110491866</v>
      </c>
      <c r="I603">
        <v>-2.97</v>
      </c>
      <c r="J603" s="1">
        <v>1.4E-11</v>
      </c>
      <c r="K603" s="1">
        <f t="shared" si="64"/>
        <v>0.34690499072831404</v>
      </c>
      <c r="L603">
        <f t="shared" ca="1" si="65"/>
        <v>47.291349563618745</v>
      </c>
      <c r="M603" s="1">
        <f t="shared" ca="1" si="66"/>
        <v>4.8551251344175919</v>
      </c>
      <c r="N603" s="1"/>
      <c r="O603" s="1"/>
      <c r="R603" s="1">
        <v>2.94</v>
      </c>
      <c r="S603" s="1">
        <v>1.3284500000000001E-4</v>
      </c>
      <c r="T603" s="1">
        <f t="shared" si="67"/>
        <v>-2.3026050931940483</v>
      </c>
      <c r="U603">
        <f t="shared" ca="1" si="68"/>
        <v>48.508252654256339</v>
      </c>
      <c r="V603" s="1">
        <f t="shared" ca="1" si="69"/>
        <v>4.7080801855567707</v>
      </c>
    </row>
    <row r="604" spans="1:22" x14ac:dyDescent="0.25">
      <c r="A604">
        <v>2.93</v>
      </c>
      <c r="B604" s="1">
        <v>0.1</v>
      </c>
      <c r="C604" s="1"/>
      <c r="G604" s="1">
        <f t="shared" si="63"/>
        <v>1.4147106052612919</v>
      </c>
      <c r="I604">
        <v>-2.97</v>
      </c>
      <c r="J604" s="1">
        <v>1.4E-11</v>
      </c>
      <c r="K604" s="1">
        <f t="shared" si="64"/>
        <v>0.34692499092831675</v>
      </c>
      <c r="L604">
        <f t="shared" ca="1" si="65"/>
        <v>47.658692219150659</v>
      </c>
      <c r="M604" s="1">
        <f t="shared" ca="1" si="66"/>
        <v>4.8944030310520121</v>
      </c>
      <c r="N604" s="1"/>
      <c r="R604" s="1">
        <v>2.95</v>
      </c>
      <c r="S604" s="1">
        <v>1.3596499999999999E-4</v>
      </c>
      <c r="T604" s="1">
        <f t="shared" si="67"/>
        <v>-2.3025850929940455</v>
      </c>
      <c r="U604">
        <f t="shared" ca="1" si="68"/>
        <v>48.883170531861879</v>
      </c>
      <c r="V604" s="1">
        <f t="shared" ca="1" si="69"/>
        <v>4.7458958716056081</v>
      </c>
    </row>
    <row r="605" spans="1:22" x14ac:dyDescent="0.25">
      <c r="A605">
        <v>2.94</v>
      </c>
      <c r="B605" s="1">
        <v>9.9998000000000004E-2</v>
      </c>
      <c r="C605" s="1"/>
      <c r="G605" s="1">
        <f t="shared" si="63"/>
        <v>1.4146823110491866</v>
      </c>
      <c r="I605">
        <v>-2.97</v>
      </c>
      <c r="J605" s="1">
        <v>1.4E-11</v>
      </c>
      <c r="K605" s="1">
        <f t="shared" si="64"/>
        <v>0.34690499072831404</v>
      </c>
      <c r="L605">
        <f t="shared" ca="1" si="65"/>
        <v>48.026034874682558</v>
      </c>
      <c r="M605" s="1">
        <f t="shared" ca="1" si="66"/>
        <v>4.9336809276864306</v>
      </c>
      <c r="N605" s="1"/>
      <c r="O605" s="1"/>
      <c r="R605" s="1">
        <v>2.96</v>
      </c>
      <c r="S605" s="1">
        <v>1.3695800000000001E-4</v>
      </c>
      <c r="T605" s="1">
        <f t="shared" si="67"/>
        <v>-2.3026050931940483</v>
      </c>
      <c r="U605">
        <f t="shared" ca="1" si="68"/>
        <v>49.258088409467419</v>
      </c>
      <c r="V605" s="1">
        <f t="shared" ca="1" si="69"/>
        <v>4.783711557654442</v>
      </c>
    </row>
    <row r="606" spans="1:22" x14ac:dyDescent="0.25">
      <c r="A606">
        <v>2.95</v>
      </c>
      <c r="B606" s="1">
        <v>0.10000100000000001</v>
      </c>
      <c r="C606" s="1"/>
      <c r="G606" s="1">
        <f t="shared" si="63"/>
        <v>1.4147247523673445</v>
      </c>
      <c r="I606">
        <v>-2.97</v>
      </c>
      <c r="J606" s="1">
        <v>1.4E-11</v>
      </c>
      <c r="K606" s="1">
        <f t="shared" si="64"/>
        <v>0.34693499087831708</v>
      </c>
      <c r="L606">
        <f t="shared" ca="1" si="65"/>
        <v>48.393377530214472</v>
      </c>
      <c r="M606" s="1">
        <f t="shared" ca="1" si="66"/>
        <v>4.9729588243208509</v>
      </c>
      <c r="N606" s="1"/>
      <c r="R606" s="1">
        <v>2.97</v>
      </c>
      <c r="S606" s="1">
        <v>1.3975599999999999E-4</v>
      </c>
      <c r="T606" s="1">
        <f t="shared" si="67"/>
        <v>-2.3025750930440454</v>
      </c>
      <c r="U606">
        <f t="shared" ca="1" si="68"/>
        <v>49.633006287072959</v>
      </c>
      <c r="V606" s="1">
        <f t="shared" ca="1" si="69"/>
        <v>4.8215272437032795</v>
      </c>
    </row>
    <row r="607" spans="1:22" x14ac:dyDescent="0.25">
      <c r="A607">
        <v>2.96</v>
      </c>
      <c r="B607" s="1">
        <v>0.1</v>
      </c>
      <c r="C607" s="1"/>
      <c r="G607" s="1">
        <f t="shared" si="63"/>
        <v>1.4147106052612919</v>
      </c>
      <c r="I607">
        <v>-2.97</v>
      </c>
      <c r="J607" s="1">
        <v>1.4E-11</v>
      </c>
      <c r="K607" s="1">
        <f t="shared" si="64"/>
        <v>0.34692499092831675</v>
      </c>
      <c r="L607">
        <f t="shared" ca="1" si="65"/>
        <v>48.760720185746372</v>
      </c>
      <c r="M607" s="1">
        <f t="shared" ca="1" si="66"/>
        <v>5.0122367209552712</v>
      </c>
      <c r="N607" s="1"/>
      <c r="O607" s="1"/>
      <c r="R607" s="1">
        <v>2.98</v>
      </c>
      <c r="S607" s="1">
        <v>1.42554E-4</v>
      </c>
      <c r="T607" s="1">
        <f t="shared" si="67"/>
        <v>-2.3025850929940455</v>
      </c>
      <c r="U607">
        <f t="shared" ca="1" si="68"/>
        <v>50.007924164678485</v>
      </c>
      <c r="V607" s="1">
        <f t="shared" ca="1" si="69"/>
        <v>4.8593429297521151</v>
      </c>
    </row>
    <row r="608" spans="1:22" x14ac:dyDescent="0.25">
      <c r="A608">
        <v>2.97</v>
      </c>
      <c r="B608" s="1">
        <v>9.9999000000000005E-2</v>
      </c>
      <c r="C608" s="1"/>
      <c r="G608" s="1">
        <f t="shared" si="63"/>
        <v>1.4146964581552393</v>
      </c>
      <c r="I608">
        <v>-2.97</v>
      </c>
      <c r="J608" s="1">
        <v>1.4E-11</v>
      </c>
      <c r="K608" s="1">
        <f t="shared" si="64"/>
        <v>0.3469149908783164</v>
      </c>
      <c r="L608">
        <f t="shared" ca="1" si="65"/>
        <v>49.128062841278286</v>
      </c>
      <c r="M608" s="1">
        <f t="shared" ca="1" si="66"/>
        <v>5.0515146175896914</v>
      </c>
      <c r="N608" s="1"/>
      <c r="R608" s="1">
        <v>2.99</v>
      </c>
      <c r="S608" s="1">
        <v>1.4535199999999999E-4</v>
      </c>
      <c r="T608" s="1">
        <f t="shared" si="67"/>
        <v>-2.302595093044046</v>
      </c>
      <c r="U608">
        <f t="shared" ca="1" si="68"/>
        <v>50.382842042284025</v>
      </c>
      <c r="V608" s="1">
        <f t="shared" ca="1" si="69"/>
        <v>4.8971586158009526</v>
      </c>
    </row>
    <row r="609" spans="1:22" x14ac:dyDescent="0.25">
      <c r="A609">
        <v>2.98</v>
      </c>
      <c r="B609" s="1">
        <v>0.10000100000000001</v>
      </c>
      <c r="C609" s="1"/>
      <c r="G609" s="1">
        <f t="shared" si="63"/>
        <v>1.4147247523673445</v>
      </c>
      <c r="I609">
        <v>-2.97</v>
      </c>
      <c r="J609" s="1">
        <v>1.4E-11</v>
      </c>
      <c r="K609" s="1">
        <f t="shared" si="64"/>
        <v>0.34693499087831708</v>
      </c>
      <c r="L609">
        <f t="shared" ca="1" si="65"/>
        <v>49.495405496810172</v>
      </c>
      <c r="M609" s="1">
        <f t="shared" ca="1" si="66"/>
        <v>5.0907925142241099</v>
      </c>
      <c r="N609" s="1"/>
      <c r="O609" s="1"/>
      <c r="R609" s="1">
        <v>3</v>
      </c>
      <c r="S609" s="1">
        <v>1.4815E-4</v>
      </c>
      <c r="T609" s="1">
        <f t="shared" si="67"/>
        <v>-2.3025750930440454</v>
      </c>
      <c r="U609">
        <f t="shared" ca="1" si="68"/>
        <v>50.757759919889565</v>
      </c>
      <c r="V609" s="1">
        <f t="shared" ca="1" si="69"/>
        <v>4.9349743018497882</v>
      </c>
    </row>
    <row r="610" spans="1:22" x14ac:dyDescent="0.25">
      <c r="A610">
        <v>2.99</v>
      </c>
      <c r="B610" s="1">
        <v>9.9999000000000005E-2</v>
      </c>
      <c r="G610" s="1">
        <f t="shared" si="63"/>
        <v>1.4146964581552393</v>
      </c>
      <c r="I610">
        <v>-2.97</v>
      </c>
      <c r="J610" s="1">
        <v>1.4E-11</v>
      </c>
      <c r="K610" s="1">
        <f t="shared" si="64"/>
        <v>0.3469149908783164</v>
      </c>
      <c r="L610">
        <f t="shared" ca="1" si="65"/>
        <v>49.862748152342085</v>
      </c>
      <c r="M610" s="1">
        <f t="shared" ca="1" si="66"/>
        <v>5.1300704108585302</v>
      </c>
      <c r="N610" s="1"/>
      <c r="Q610">
        <v>3.01</v>
      </c>
      <c r="R610" s="1">
        <v>1.5094800000000001E-4</v>
      </c>
      <c r="S610" s="1">
        <f t="shared" ref="S610:T625" si="70">LN($B610)</f>
        <v>-2.302595093044046</v>
      </c>
      <c r="T610" s="1">
        <f t="shared" si="67"/>
        <v>-2.302595093044046</v>
      </c>
      <c r="U610">
        <f t="shared" ca="1" si="68"/>
        <v>51.132677797495106</v>
      </c>
      <c r="V610" s="1">
        <f t="shared" ca="1" si="69"/>
        <v>4.9727899878986239</v>
      </c>
    </row>
    <row r="611" spans="1:22" x14ac:dyDescent="0.25">
      <c r="A611">
        <v>3</v>
      </c>
      <c r="B611" s="1">
        <v>0.1</v>
      </c>
      <c r="G611" s="1">
        <f t="shared" si="63"/>
        <v>1.4147106052612919</v>
      </c>
      <c r="I611">
        <v>-2.97</v>
      </c>
      <c r="J611" s="1">
        <v>1.4E-11</v>
      </c>
      <c r="K611" s="1">
        <f t="shared" si="64"/>
        <v>0.34692499092831675</v>
      </c>
      <c r="L611">
        <f t="shared" ca="1" si="65"/>
        <v>50.230090807873985</v>
      </c>
      <c r="M611" s="1">
        <f t="shared" ca="1" si="66"/>
        <v>5.1693483074929487</v>
      </c>
      <c r="N611" s="1"/>
      <c r="O611" s="1"/>
      <c r="Q611">
        <v>3.02</v>
      </c>
      <c r="R611" s="1">
        <v>1.5374599999999999E-4</v>
      </c>
      <c r="S611" s="1">
        <f t="shared" si="70"/>
        <v>-2.3025850929940455</v>
      </c>
      <c r="T611" s="1">
        <f t="shared" si="67"/>
        <v>-2.3025850929940455</v>
      </c>
      <c r="U611">
        <f t="shared" ca="1" si="68"/>
        <v>51.507595675100632</v>
      </c>
      <c r="V611" s="1">
        <f t="shared" ca="1" si="69"/>
        <v>5.0106056739474596</v>
      </c>
    </row>
    <row r="612" spans="1:22" x14ac:dyDescent="0.25">
      <c r="A612">
        <v>3</v>
      </c>
      <c r="B612" s="1">
        <v>0.10000199999999999</v>
      </c>
      <c r="G612" s="1">
        <f t="shared" si="63"/>
        <v>1.4147388994733969</v>
      </c>
      <c r="I612">
        <v>-2.97</v>
      </c>
      <c r="J612" s="1">
        <v>1.4E-11</v>
      </c>
      <c r="K612" s="1">
        <f t="shared" si="64"/>
        <v>0.3469449907283193</v>
      </c>
      <c r="L612">
        <f t="shared" ref="L612:L675" ca="1" si="71">$A612*V$4+V$1</f>
        <v>51.507595675100632</v>
      </c>
      <c r="M612" s="1">
        <f t="shared" ref="M612:M675" ca="1" si="72">$A612*Y$1+Y$2</f>
        <v>5.0106056739474596</v>
      </c>
      <c r="N612" s="1"/>
      <c r="Q612">
        <v>3.03</v>
      </c>
      <c r="R612" s="1">
        <v>1.56544E-4</v>
      </c>
      <c r="S612" s="1">
        <f t="shared" si="70"/>
        <v>-2.3025650931940431</v>
      </c>
      <c r="T612" s="1">
        <f t="shared" si="70"/>
        <v>-2.3025650931940431</v>
      </c>
      <c r="U612">
        <f t="shared" ca="1" si="68"/>
        <v>51.507595675100632</v>
      </c>
      <c r="V612" s="1">
        <f t="shared" ca="1" si="69"/>
        <v>5.0106056739474596</v>
      </c>
    </row>
    <row r="613" spans="1:22" x14ac:dyDescent="0.25">
      <c r="A613">
        <v>2.99</v>
      </c>
      <c r="B613" s="1">
        <v>0.1</v>
      </c>
      <c r="G613" s="1">
        <f t="shared" si="63"/>
        <v>1.4147106052612919</v>
      </c>
      <c r="I613">
        <v>-2.97</v>
      </c>
      <c r="J613" s="1">
        <v>1.4E-11</v>
      </c>
      <c r="K613" s="1">
        <f t="shared" si="64"/>
        <v>0.34692499092831675</v>
      </c>
      <c r="L613">
        <f t="shared" ca="1" si="71"/>
        <v>51.132677797495106</v>
      </c>
      <c r="M613" s="1">
        <f t="shared" ca="1" si="72"/>
        <v>4.9727899878986239</v>
      </c>
      <c r="N613" s="1"/>
      <c r="O613" s="1"/>
      <c r="Q613">
        <v>3.04</v>
      </c>
      <c r="R613" s="1">
        <v>1.5934200000000001E-4</v>
      </c>
      <c r="S613" s="1">
        <f t="shared" si="70"/>
        <v>-2.3025850929940455</v>
      </c>
      <c r="T613" s="1">
        <f t="shared" si="70"/>
        <v>-2.3025850929940455</v>
      </c>
      <c r="U613">
        <f t="shared" ca="1" si="68"/>
        <v>51.132677797495106</v>
      </c>
      <c r="V613" s="1">
        <f t="shared" ca="1" si="69"/>
        <v>4.9727899878986239</v>
      </c>
    </row>
    <row r="614" spans="1:22" x14ac:dyDescent="0.25">
      <c r="A614">
        <v>2.98</v>
      </c>
      <c r="B614" s="1">
        <v>9.9999000000000005E-2</v>
      </c>
      <c r="G614" s="1">
        <f t="shared" si="63"/>
        <v>1.4146964581552393</v>
      </c>
      <c r="I614">
        <v>-2.97</v>
      </c>
      <c r="J614" s="1">
        <v>1.4E-11</v>
      </c>
      <c r="K614" s="1">
        <f t="shared" si="64"/>
        <v>0.3469149908783164</v>
      </c>
      <c r="L614">
        <f t="shared" ca="1" si="71"/>
        <v>50.757759919889565</v>
      </c>
      <c r="M614" s="1">
        <f t="shared" ca="1" si="72"/>
        <v>4.9349743018497882</v>
      </c>
      <c r="N614" s="1"/>
      <c r="Q614">
        <v>3.05</v>
      </c>
      <c r="R614" s="1">
        <v>1.6213999999999999E-4</v>
      </c>
      <c r="S614" s="1">
        <f t="shared" si="70"/>
        <v>-2.302595093044046</v>
      </c>
      <c r="T614" s="1">
        <f t="shared" si="70"/>
        <v>-2.302595093044046</v>
      </c>
      <c r="U614">
        <f t="shared" ca="1" si="68"/>
        <v>50.757759919889565</v>
      </c>
      <c r="V614" s="1">
        <f t="shared" ca="1" si="69"/>
        <v>4.9349743018497882</v>
      </c>
    </row>
    <row r="615" spans="1:22" x14ac:dyDescent="0.25">
      <c r="A615">
        <v>2.97</v>
      </c>
      <c r="B615" s="1">
        <v>9.9999000000000005E-2</v>
      </c>
      <c r="G615" s="1">
        <f t="shared" si="63"/>
        <v>1.4146964581552393</v>
      </c>
      <c r="I615">
        <v>-2.97</v>
      </c>
      <c r="J615" s="1">
        <v>1.4E-11</v>
      </c>
      <c r="K615" s="1">
        <f t="shared" si="64"/>
        <v>0.3469149908783164</v>
      </c>
      <c r="L615">
        <f t="shared" ca="1" si="71"/>
        <v>50.382842042284025</v>
      </c>
      <c r="M615" s="1">
        <f t="shared" ca="1" si="72"/>
        <v>4.8971586158009526</v>
      </c>
      <c r="N615" s="1"/>
      <c r="O615" s="1"/>
      <c r="Q615">
        <v>3.06</v>
      </c>
      <c r="R615" s="1">
        <v>1.64938E-4</v>
      </c>
      <c r="S615" s="1">
        <f t="shared" si="70"/>
        <v>-2.302595093044046</v>
      </c>
      <c r="T615" s="1">
        <f t="shared" si="70"/>
        <v>-2.302595093044046</v>
      </c>
      <c r="U615">
        <f t="shared" ca="1" si="68"/>
        <v>50.382842042284025</v>
      </c>
      <c r="V615" s="1">
        <f t="shared" ca="1" si="69"/>
        <v>4.8971586158009526</v>
      </c>
    </row>
    <row r="616" spans="1:22" x14ac:dyDescent="0.25">
      <c r="A616">
        <v>2.96</v>
      </c>
      <c r="B616" s="1">
        <v>0.10000100000000001</v>
      </c>
      <c r="G616" s="1">
        <f t="shared" si="63"/>
        <v>1.4147247523673445</v>
      </c>
      <c r="I616">
        <v>-2.97</v>
      </c>
      <c r="J616" s="1">
        <v>1.4E-11</v>
      </c>
      <c r="K616" s="1">
        <f t="shared" si="64"/>
        <v>0.34693499087831708</v>
      </c>
      <c r="L616">
        <f t="shared" ca="1" si="71"/>
        <v>50.007924164678485</v>
      </c>
      <c r="M616" s="1">
        <f t="shared" ca="1" si="72"/>
        <v>4.8593429297521151</v>
      </c>
      <c r="N616" s="1"/>
      <c r="Q616">
        <v>3.07</v>
      </c>
      <c r="R616" s="1">
        <v>1.6773600000000001E-4</v>
      </c>
      <c r="S616" s="1">
        <f t="shared" si="70"/>
        <v>-2.3025750930440454</v>
      </c>
      <c r="T616" s="1">
        <f t="shared" si="70"/>
        <v>-2.3025750930440454</v>
      </c>
      <c r="U616">
        <f t="shared" ca="1" si="68"/>
        <v>50.007924164678485</v>
      </c>
      <c r="V616" s="1">
        <f t="shared" ca="1" si="69"/>
        <v>4.8593429297521151</v>
      </c>
    </row>
    <row r="617" spans="1:22" x14ac:dyDescent="0.25">
      <c r="A617">
        <v>2.95</v>
      </c>
      <c r="B617" s="1">
        <v>9.9999000000000005E-2</v>
      </c>
      <c r="G617" s="1">
        <f t="shared" si="63"/>
        <v>1.4146964581552393</v>
      </c>
      <c r="I617">
        <v>-2.97</v>
      </c>
      <c r="J617" s="1">
        <v>1.4E-11</v>
      </c>
      <c r="K617" s="1">
        <f t="shared" si="64"/>
        <v>0.3469149908783164</v>
      </c>
      <c r="L617">
        <f t="shared" ca="1" si="71"/>
        <v>49.633006287072959</v>
      </c>
      <c r="M617" s="1">
        <f t="shared" ca="1" si="72"/>
        <v>4.8215272437032795</v>
      </c>
      <c r="N617" s="1"/>
      <c r="O617" s="1"/>
      <c r="Q617">
        <v>3.08</v>
      </c>
      <c r="R617" s="1">
        <v>1.7053399999999999E-4</v>
      </c>
      <c r="S617" s="1">
        <f t="shared" si="70"/>
        <v>-2.302595093044046</v>
      </c>
      <c r="T617" s="1">
        <f t="shared" si="70"/>
        <v>-2.302595093044046</v>
      </c>
      <c r="U617">
        <f t="shared" ca="1" si="68"/>
        <v>49.633006287072959</v>
      </c>
      <c r="V617" s="1">
        <f t="shared" ca="1" si="69"/>
        <v>4.8215272437032795</v>
      </c>
    </row>
    <row r="618" spans="1:22" x14ac:dyDescent="0.25">
      <c r="A618">
        <v>2.94</v>
      </c>
      <c r="B618" s="1">
        <v>0.10000100000000001</v>
      </c>
      <c r="G618" s="1">
        <f t="shared" si="63"/>
        <v>1.4147247523673445</v>
      </c>
      <c r="I618">
        <v>-2.97</v>
      </c>
      <c r="J618" s="1">
        <v>1.4E-11</v>
      </c>
      <c r="K618" s="1">
        <f t="shared" si="64"/>
        <v>0.34693499087831708</v>
      </c>
      <c r="L618">
        <f t="shared" ca="1" si="71"/>
        <v>49.258088409467419</v>
      </c>
      <c r="M618" s="1">
        <f t="shared" ca="1" si="72"/>
        <v>4.783711557654442</v>
      </c>
      <c r="N618" s="1"/>
      <c r="Q618">
        <v>3.0899999999999901</v>
      </c>
      <c r="R618" s="1">
        <v>1.73332E-4</v>
      </c>
      <c r="S618" s="1">
        <f t="shared" si="70"/>
        <v>-2.3025750930440454</v>
      </c>
      <c r="T618" s="1">
        <f t="shared" si="70"/>
        <v>-2.3025750930440454</v>
      </c>
      <c r="U618">
        <f t="shared" ca="1" si="68"/>
        <v>49.258088409467419</v>
      </c>
      <c r="V618" s="1">
        <f t="shared" ca="1" si="69"/>
        <v>4.783711557654442</v>
      </c>
    </row>
    <row r="619" spans="1:22" x14ac:dyDescent="0.25">
      <c r="A619">
        <v>2.93</v>
      </c>
      <c r="B619" s="1">
        <v>0.10000100000000001</v>
      </c>
      <c r="G619" s="1">
        <f t="shared" si="63"/>
        <v>1.4147247523673445</v>
      </c>
      <c r="I619">
        <v>-2.97</v>
      </c>
      <c r="J619" s="1">
        <v>1.4E-11</v>
      </c>
      <c r="K619" s="1">
        <f t="shared" si="64"/>
        <v>0.34693499087831708</v>
      </c>
      <c r="L619">
        <f t="shared" ca="1" si="71"/>
        <v>48.883170531861879</v>
      </c>
      <c r="M619" s="1">
        <f t="shared" ca="1" si="72"/>
        <v>4.7458958716056081</v>
      </c>
      <c r="N619" s="1"/>
      <c r="O619" s="1"/>
      <c r="Q619">
        <v>3.1</v>
      </c>
      <c r="R619" s="1">
        <v>1.7613000000000001E-4</v>
      </c>
      <c r="S619" s="1">
        <f t="shared" si="70"/>
        <v>-2.3025750930440454</v>
      </c>
      <c r="T619" s="1">
        <f t="shared" si="70"/>
        <v>-2.3025750930440454</v>
      </c>
      <c r="U619">
        <f t="shared" ca="1" si="68"/>
        <v>48.883170531861879</v>
      </c>
      <c r="V619" s="1">
        <f t="shared" ca="1" si="69"/>
        <v>4.7458958716056081</v>
      </c>
    </row>
    <row r="620" spans="1:22" x14ac:dyDescent="0.25">
      <c r="A620">
        <v>2.92</v>
      </c>
      <c r="B620" s="1">
        <v>0.1</v>
      </c>
      <c r="G620" s="1">
        <f t="shared" si="63"/>
        <v>1.4147106052612919</v>
      </c>
      <c r="I620">
        <v>-2.97</v>
      </c>
      <c r="J620" s="1">
        <v>1.4E-11</v>
      </c>
      <c r="K620" s="1">
        <f t="shared" si="64"/>
        <v>0.34692499092831675</v>
      </c>
      <c r="L620">
        <f t="shared" ca="1" si="71"/>
        <v>48.508252654256339</v>
      </c>
      <c r="M620" s="1">
        <f t="shared" ca="1" si="72"/>
        <v>4.7080801855567707</v>
      </c>
      <c r="N620" s="1"/>
      <c r="Q620">
        <v>3.1099999999999901</v>
      </c>
      <c r="R620" s="1">
        <v>1.7892799999999999E-4</v>
      </c>
      <c r="S620" s="1">
        <f t="shared" si="70"/>
        <v>-2.3025850929940455</v>
      </c>
      <c r="T620" s="1">
        <f t="shared" si="70"/>
        <v>-2.3025850929940455</v>
      </c>
      <c r="U620">
        <f t="shared" ca="1" si="68"/>
        <v>48.508252654256339</v>
      </c>
      <c r="V620" s="1">
        <f t="shared" ca="1" si="69"/>
        <v>4.7080801855567707</v>
      </c>
    </row>
    <row r="621" spans="1:22" x14ac:dyDescent="0.25">
      <c r="A621">
        <v>2.91</v>
      </c>
      <c r="B621" s="1">
        <v>0.10000199999999999</v>
      </c>
      <c r="G621" s="1">
        <f t="shared" si="63"/>
        <v>1.4147388994733969</v>
      </c>
      <c r="I621">
        <v>-2.97</v>
      </c>
      <c r="J621" s="1">
        <v>1.4E-11</v>
      </c>
      <c r="K621" s="1">
        <f t="shared" si="64"/>
        <v>0.3469449907283193</v>
      </c>
      <c r="L621">
        <f t="shared" ca="1" si="71"/>
        <v>48.133334776650813</v>
      </c>
      <c r="M621" s="1">
        <f t="shared" ca="1" si="72"/>
        <v>4.670264499507935</v>
      </c>
      <c r="N621" s="1"/>
      <c r="O621" s="1"/>
      <c r="Q621">
        <v>3.12</v>
      </c>
      <c r="R621" s="1">
        <v>1.81726E-4</v>
      </c>
      <c r="S621" s="1">
        <f t="shared" si="70"/>
        <v>-2.3025650931940431</v>
      </c>
      <c r="T621" s="1">
        <f t="shared" si="70"/>
        <v>-2.3025650931940431</v>
      </c>
      <c r="U621">
        <f t="shared" ca="1" si="68"/>
        <v>48.133334776650813</v>
      </c>
      <c r="V621" s="1">
        <f t="shared" ca="1" si="69"/>
        <v>4.670264499507935</v>
      </c>
    </row>
    <row r="622" spans="1:22" x14ac:dyDescent="0.25">
      <c r="A622">
        <v>2.9</v>
      </c>
      <c r="B622" s="1">
        <v>9.9999000000000005E-2</v>
      </c>
      <c r="G622" s="1">
        <f t="shared" si="63"/>
        <v>1.4146964581552393</v>
      </c>
      <c r="I622">
        <v>-2.97</v>
      </c>
      <c r="J622" s="1">
        <v>1.4E-11</v>
      </c>
      <c r="K622" s="1">
        <f t="shared" si="64"/>
        <v>0.3469149908783164</v>
      </c>
      <c r="L622">
        <f t="shared" ca="1" si="71"/>
        <v>47.758416899045272</v>
      </c>
      <c r="M622" s="1">
        <f t="shared" ca="1" si="72"/>
        <v>4.6324488134590975</v>
      </c>
      <c r="N622" s="1"/>
      <c r="Q622">
        <v>3.1299999999999901</v>
      </c>
      <c r="R622" s="1">
        <v>1.8452400000000001E-4</v>
      </c>
      <c r="S622" s="1">
        <f t="shared" si="70"/>
        <v>-2.302595093044046</v>
      </c>
      <c r="T622" s="1">
        <f t="shared" si="70"/>
        <v>-2.302595093044046</v>
      </c>
      <c r="U622">
        <f t="shared" ca="1" si="68"/>
        <v>47.758416899045272</v>
      </c>
      <c r="V622" s="1">
        <f t="shared" ca="1" si="69"/>
        <v>4.6324488134590975</v>
      </c>
    </row>
    <row r="623" spans="1:22" x14ac:dyDescent="0.25">
      <c r="A623">
        <v>2.89</v>
      </c>
      <c r="B623" s="1">
        <v>0.1</v>
      </c>
      <c r="G623" s="1">
        <f t="shared" si="63"/>
        <v>1.4147106052612919</v>
      </c>
      <c r="I623">
        <v>-2.97</v>
      </c>
      <c r="J623" s="1">
        <v>1.4E-11</v>
      </c>
      <c r="K623" s="1">
        <f t="shared" si="64"/>
        <v>0.34692499092831675</v>
      </c>
      <c r="L623">
        <f t="shared" ca="1" si="71"/>
        <v>47.383499021439746</v>
      </c>
      <c r="M623" s="1">
        <f t="shared" ca="1" si="72"/>
        <v>4.5946331274102619</v>
      </c>
      <c r="N623" s="1"/>
      <c r="O623" s="1"/>
      <c r="Q623">
        <v>3.1399999999999899</v>
      </c>
      <c r="R623" s="1">
        <v>1.8732199999999999E-4</v>
      </c>
      <c r="S623" s="1">
        <f t="shared" si="70"/>
        <v>-2.3025850929940455</v>
      </c>
      <c r="T623" s="1">
        <f t="shared" si="70"/>
        <v>-2.3025850929940455</v>
      </c>
      <c r="U623">
        <f t="shared" ca="1" si="68"/>
        <v>47.383499021439746</v>
      </c>
      <c r="V623" s="1">
        <f t="shared" ca="1" si="69"/>
        <v>4.5946331274102619</v>
      </c>
    </row>
    <row r="624" spans="1:22" x14ac:dyDescent="0.25">
      <c r="A624">
        <v>2.88</v>
      </c>
      <c r="B624" s="1">
        <v>9.9999000000000005E-2</v>
      </c>
      <c r="G624" s="1">
        <f t="shared" si="63"/>
        <v>1.4146964581552393</v>
      </c>
      <c r="I624">
        <v>-2.97</v>
      </c>
      <c r="J624" s="1">
        <v>1.4E-11</v>
      </c>
      <c r="K624" s="1">
        <f t="shared" si="64"/>
        <v>0.3469149908783164</v>
      </c>
      <c r="L624">
        <f t="shared" ca="1" si="71"/>
        <v>47.008581143834192</v>
      </c>
      <c r="M624" s="1">
        <f t="shared" ca="1" si="72"/>
        <v>4.5568174413614262</v>
      </c>
      <c r="N624" s="1"/>
      <c r="Q624">
        <v>3.1499999999999901</v>
      </c>
      <c r="R624" s="1">
        <v>1.9012E-4</v>
      </c>
      <c r="S624" s="1">
        <f t="shared" si="70"/>
        <v>-2.302595093044046</v>
      </c>
      <c r="T624" s="1">
        <f t="shared" si="70"/>
        <v>-2.302595093044046</v>
      </c>
      <c r="U624">
        <f t="shared" ca="1" si="68"/>
        <v>47.008581143834192</v>
      </c>
      <c r="V624" s="1">
        <f t="shared" ca="1" si="69"/>
        <v>4.5568174413614262</v>
      </c>
    </row>
    <row r="625" spans="1:22" x14ac:dyDescent="0.25">
      <c r="A625">
        <v>2.87</v>
      </c>
      <c r="B625" s="1">
        <v>9.9999000000000005E-2</v>
      </c>
      <c r="G625" s="1">
        <f t="shared" si="63"/>
        <v>1.4146964581552393</v>
      </c>
      <c r="I625">
        <v>-2.97</v>
      </c>
      <c r="J625" s="1">
        <v>1.4E-11</v>
      </c>
      <c r="K625" s="1">
        <f t="shared" si="64"/>
        <v>0.3469149908783164</v>
      </c>
      <c r="L625">
        <f t="shared" ca="1" si="71"/>
        <v>46.633663266228666</v>
      </c>
      <c r="M625" s="1">
        <f t="shared" ca="1" si="72"/>
        <v>4.5190017553125905</v>
      </c>
      <c r="N625" s="1"/>
      <c r="O625" s="1"/>
      <c r="Q625">
        <v>3.1599999999999899</v>
      </c>
      <c r="R625" s="1">
        <v>1.9291800000000001E-4</v>
      </c>
      <c r="S625" s="1">
        <f t="shared" si="70"/>
        <v>-2.302595093044046</v>
      </c>
      <c r="T625" s="1">
        <f t="shared" si="70"/>
        <v>-2.302595093044046</v>
      </c>
      <c r="U625">
        <f t="shared" ca="1" si="68"/>
        <v>46.633663266228666</v>
      </c>
      <c r="V625" s="1">
        <f t="shared" ca="1" si="69"/>
        <v>4.5190017553125905</v>
      </c>
    </row>
    <row r="626" spans="1:22" x14ac:dyDescent="0.25">
      <c r="A626">
        <v>2.86</v>
      </c>
      <c r="B626" s="1">
        <v>0.1</v>
      </c>
      <c r="G626" s="1">
        <f t="shared" si="63"/>
        <v>1.4147106052612919</v>
      </c>
      <c r="I626">
        <v>-2.97</v>
      </c>
      <c r="J626" s="1">
        <v>1.4E-11</v>
      </c>
      <c r="K626" s="1">
        <f t="shared" si="64"/>
        <v>0.34692499092831675</v>
      </c>
      <c r="L626">
        <f t="shared" ca="1" si="71"/>
        <v>46.258745388623126</v>
      </c>
      <c r="M626" s="1">
        <f t="shared" ca="1" si="72"/>
        <v>4.4811860692637531</v>
      </c>
      <c r="N626" s="1"/>
      <c r="Q626">
        <v>3.1699999999999902</v>
      </c>
      <c r="R626" s="1">
        <v>1.9571599999999999E-4</v>
      </c>
      <c r="S626" s="1">
        <f t="shared" ref="S626:T645" si="73">LN($B626)</f>
        <v>-2.3025850929940455</v>
      </c>
      <c r="T626" s="1">
        <f t="shared" si="73"/>
        <v>-2.3025850929940455</v>
      </c>
      <c r="U626">
        <f t="shared" ca="1" si="68"/>
        <v>46.258745388623126</v>
      </c>
      <c r="V626" s="1">
        <f t="shared" ca="1" si="69"/>
        <v>4.4811860692637531</v>
      </c>
    </row>
    <row r="627" spans="1:22" x14ac:dyDescent="0.25">
      <c r="A627">
        <v>2.85</v>
      </c>
      <c r="B627" s="1">
        <v>0.10000100000000001</v>
      </c>
      <c r="G627" s="1">
        <f t="shared" si="63"/>
        <v>1.4147247523673445</v>
      </c>
      <c r="I627">
        <v>-2.97</v>
      </c>
      <c r="J627" s="1">
        <v>1.4E-11</v>
      </c>
      <c r="K627" s="1">
        <f t="shared" si="64"/>
        <v>0.34693499087831708</v>
      </c>
      <c r="L627">
        <f t="shared" ca="1" si="71"/>
        <v>45.8838275110176</v>
      </c>
      <c r="M627" s="1">
        <f t="shared" ca="1" si="72"/>
        <v>4.4433703832149174</v>
      </c>
      <c r="N627" s="1"/>
      <c r="O627" s="1"/>
      <c r="Q627">
        <v>3.1799999999999899</v>
      </c>
      <c r="R627" s="1">
        <v>1.98514E-4</v>
      </c>
      <c r="S627" s="1">
        <f t="shared" si="73"/>
        <v>-2.3025750930440454</v>
      </c>
      <c r="T627" s="1">
        <f t="shared" si="73"/>
        <v>-2.3025750930440454</v>
      </c>
      <c r="U627">
        <f t="shared" ca="1" si="68"/>
        <v>45.8838275110176</v>
      </c>
      <c r="V627" s="1">
        <f t="shared" ca="1" si="69"/>
        <v>4.4433703832149174</v>
      </c>
    </row>
    <row r="628" spans="1:22" x14ac:dyDescent="0.25">
      <c r="A628">
        <v>2.84</v>
      </c>
      <c r="B628" s="1">
        <v>9.9998000000000004E-2</v>
      </c>
      <c r="G628" s="1">
        <f t="shared" si="63"/>
        <v>1.4146823110491866</v>
      </c>
      <c r="I628">
        <v>-2.97</v>
      </c>
      <c r="J628" s="1">
        <v>1.4E-11</v>
      </c>
      <c r="K628" s="1">
        <f t="shared" si="64"/>
        <v>0.34690499072831404</v>
      </c>
      <c r="L628">
        <f t="shared" ca="1" si="71"/>
        <v>45.508909633412046</v>
      </c>
      <c r="M628" s="1">
        <f t="shared" ca="1" si="72"/>
        <v>4.4055546971660799</v>
      </c>
      <c r="N628" s="1"/>
      <c r="Q628">
        <v>3.1899999999999902</v>
      </c>
      <c r="R628" s="1">
        <v>2.0131200000000001E-4</v>
      </c>
      <c r="S628" s="1">
        <f t="shared" si="73"/>
        <v>-2.3026050931940483</v>
      </c>
      <c r="T628" s="1">
        <f t="shared" si="73"/>
        <v>-2.3026050931940483</v>
      </c>
      <c r="U628">
        <f t="shared" ca="1" si="68"/>
        <v>45.508909633412046</v>
      </c>
      <c r="V628" s="1">
        <f t="shared" ca="1" si="69"/>
        <v>4.4055546971660799</v>
      </c>
    </row>
    <row r="629" spans="1:22" x14ac:dyDescent="0.25">
      <c r="A629">
        <v>2.83</v>
      </c>
      <c r="B629" s="1">
        <v>9.9999000000000005E-2</v>
      </c>
      <c r="G629" s="1">
        <f t="shared" si="63"/>
        <v>1.4146964581552393</v>
      </c>
      <c r="I629">
        <v>-2.97</v>
      </c>
      <c r="J629" s="1">
        <v>1.4E-11</v>
      </c>
      <c r="K629" s="1">
        <f t="shared" si="64"/>
        <v>0.3469149908783164</v>
      </c>
      <c r="L629">
        <f t="shared" ca="1" si="71"/>
        <v>45.13399175580652</v>
      </c>
      <c r="M629" s="1">
        <f t="shared" ca="1" si="72"/>
        <v>4.3677390111172461</v>
      </c>
      <c r="N629" s="1"/>
      <c r="O629" s="1"/>
      <c r="Q629">
        <v>3.19999999999999</v>
      </c>
      <c r="R629" s="1">
        <v>2.0411E-4</v>
      </c>
      <c r="S629" s="1">
        <f t="shared" si="73"/>
        <v>-2.302595093044046</v>
      </c>
      <c r="T629" s="1">
        <f t="shared" si="73"/>
        <v>-2.302595093044046</v>
      </c>
      <c r="U629">
        <f t="shared" ca="1" si="68"/>
        <v>45.13399175580652</v>
      </c>
      <c r="V629" s="1">
        <f t="shared" ca="1" si="69"/>
        <v>4.3677390111172461</v>
      </c>
    </row>
    <row r="630" spans="1:22" x14ac:dyDescent="0.25">
      <c r="A630">
        <v>2.82</v>
      </c>
      <c r="B630" s="1">
        <v>9.9999000000000005E-2</v>
      </c>
      <c r="G630" s="1">
        <f t="shared" si="63"/>
        <v>1.4146964581552393</v>
      </c>
      <c r="I630">
        <v>-2.97</v>
      </c>
      <c r="J630" s="1">
        <v>1.4E-11</v>
      </c>
      <c r="K630" s="1">
        <f t="shared" si="64"/>
        <v>0.3469149908783164</v>
      </c>
      <c r="L630">
        <f t="shared" ca="1" si="71"/>
        <v>44.759073878200979</v>
      </c>
      <c r="M630" s="1">
        <f t="shared" ca="1" si="72"/>
        <v>4.3299233250684086</v>
      </c>
      <c r="N630" s="1"/>
      <c r="Q630">
        <v>3.2099999999999902</v>
      </c>
      <c r="R630" s="1">
        <v>2.0690800000000001E-4</v>
      </c>
      <c r="S630" s="1">
        <f t="shared" si="73"/>
        <v>-2.302595093044046</v>
      </c>
      <c r="T630" s="1">
        <f t="shared" si="73"/>
        <v>-2.302595093044046</v>
      </c>
      <c r="U630">
        <f t="shared" ca="1" si="68"/>
        <v>44.759073878200979</v>
      </c>
      <c r="V630" s="1">
        <f t="shared" ca="1" si="69"/>
        <v>4.3299233250684086</v>
      </c>
    </row>
    <row r="631" spans="1:22" x14ac:dyDescent="0.25">
      <c r="A631">
        <v>2.81</v>
      </c>
      <c r="B631" s="1">
        <v>9.9999000000000005E-2</v>
      </c>
      <c r="G631" s="1">
        <f t="shared" si="63"/>
        <v>1.4146964581552393</v>
      </c>
      <c r="I631">
        <v>-2.97</v>
      </c>
      <c r="J631" s="1">
        <v>1.4E-11</v>
      </c>
      <c r="K631" s="1">
        <f t="shared" si="64"/>
        <v>0.3469149908783164</v>
      </c>
      <c r="L631">
        <f t="shared" ca="1" si="71"/>
        <v>44.384156000595453</v>
      </c>
      <c r="M631" s="1">
        <f t="shared" ca="1" si="72"/>
        <v>4.2921076390195729</v>
      </c>
      <c r="N631" s="1"/>
      <c r="O631" s="1"/>
      <c r="Q631">
        <v>3.21999999999999</v>
      </c>
      <c r="R631" s="1">
        <v>2.0970599999999999E-4</v>
      </c>
      <c r="S631" s="1">
        <f t="shared" si="73"/>
        <v>-2.302595093044046</v>
      </c>
      <c r="T631" s="1">
        <f t="shared" si="73"/>
        <v>-2.302595093044046</v>
      </c>
      <c r="U631">
        <f t="shared" ca="1" si="68"/>
        <v>44.384156000595453</v>
      </c>
      <c r="V631" s="1">
        <f t="shared" ca="1" si="69"/>
        <v>4.2921076390195729</v>
      </c>
    </row>
    <row r="632" spans="1:22" x14ac:dyDescent="0.25">
      <c r="A632">
        <v>2.8</v>
      </c>
      <c r="B632" s="1">
        <v>0.10000199999999999</v>
      </c>
      <c r="G632" s="1">
        <f t="shared" si="63"/>
        <v>1.4147388994733969</v>
      </c>
      <c r="I632">
        <v>-2.97</v>
      </c>
      <c r="J632" s="1">
        <v>1.4E-11</v>
      </c>
      <c r="K632" s="1">
        <f t="shared" si="64"/>
        <v>0.3469449907283193</v>
      </c>
      <c r="L632">
        <f t="shared" ca="1" si="71"/>
        <v>44.009238122989899</v>
      </c>
      <c r="M632" s="1">
        <f t="shared" ca="1" si="72"/>
        <v>4.2542919529707355</v>
      </c>
      <c r="N632" s="1"/>
      <c r="Q632">
        <v>3.2299999999999902</v>
      </c>
      <c r="R632" s="1">
        <v>2.12504E-4</v>
      </c>
      <c r="S632" s="1">
        <f t="shared" si="73"/>
        <v>-2.3025650931940431</v>
      </c>
      <c r="T632" s="1">
        <f t="shared" si="73"/>
        <v>-2.3025650931940431</v>
      </c>
      <c r="U632">
        <f t="shared" ca="1" si="68"/>
        <v>44.009238122989899</v>
      </c>
      <c r="V632" s="1">
        <f t="shared" ca="1" si="69"/>
        <v>4.2542919529707355</v>
      </c>
    </row>
    <row r="633" spans="1:22" x14ac:dyDescent="0.25">
      <c r="A633">
        <v>2.79</v>
      </c>
      <c r="B633" s="1">
        <v>0.10000100000000001</v>
      </c>
      <c r="G633" s="1">
        <f t="shared" si="63"/>
        <v>1.4147247523673445</v>
      </c>
      <c r="I633">
        <v>-2.97</v>
      </c>
      <c r="J633" s="1">
        <v>1.4E-11</v>
      </c>
      <c r="K633" s="1">
        <f t="shared" si="64"/>
        <v>0.34693499087831708</v>
      </c>
      <c r="L633">
        <f t="shared" ca="1" si="71"/>
        <v>43.634320245384373</v>
      </c>
      <c r="M633" s="1">
        <f t="shared" ca="1" si="72"/>
        <v>4.2164762669218998</v>
      </c>
      <c r="N633" s="1"/>
      <c r="O633" s="1"/>
      <c r="Q633">
        <v>3.23999999999999</v>
      </c>
      <c r="R633" s="1">
        <v>2.1530200000000001E-4</v>
      </c>
      <c r="S633" s="1">
        <f t="shared" si="73"/>
        <v>-2.3025750930440454</v>
      </c>
      <c r="T633" s="1">
        <f t="shared" si="73"/>
        <v>-2.3025750930440454</v>
      </c>
      <c r="U633">
        <f t="shared" ca="1" si="68"/>
        <v>43.634320245384373</v>
      </c>
      <c r="V633" s="1">
        <f t="shared" ca="1" si="69"/>
        <v>4.2164762669218998</v>
      </c>
    </row>
    <row r="634" spans="1:22" x14ac:dyDescent="0.25">
      <c r="A634">
        <v>2.78</v>
      </c>
      <c r="B634" s="1">
        <v>0.1</v>
      </c>
      <c r="G634" s="1">
        <f t="shared" si="63"/>
        <v>1.4147106052612919</v>
      </c>
      <c r="I634">
        <v>-2.97</v>
      </c>
      <c r="J634" s="1">
        <v>1.4E-11</v>
      </c>
      <c r="K634" s="1">
        <f t="shared" si="64"/>
        <v>0.34692499092831675</v>
      </c>
      <c r="L634">
        <f t="shared" ca="1" si="71"/>
        <v>43.259402367778833</v>
      </c>
      <c r="M634" s="1">
        <f t="shared" ca="1" si="72"/>
        <v>4.1786605808730641</v>
      </c>
      <c r="N634" s="1"/>
      <c r="Q634">
        <v>3.2499999999999898</v>
      </c>
      <c r="R634" s="1">
        <v>2.1809999999999999E-4</v>
      </c>
      <c r="S634" s="1">
        <f t="shared" si="73"/>
        <v>-2.3025850929940455</v>
      </c>
      <c r="T634" s="1">
        <f t="shared" si="73"/>
        <v>-2.3025850929940455</v>
      </c>
      <c r="U634">
        <f t="shared" ca="1" si="68"/>
        <v>43.259402367778833</v>
      </c>
      <c r="V634" s="1">
        <f t="shared" ca="1" si="69"/>
        <v>4.1786605808730641</v>
      </c>
    </row>
    <row r="635" spans="1:22" x14ac:dyDescent="0.25">
      <c r="A635">
        <v>2.77</v>
      </c>
      <c r="B635" s="1">
        <v>9.9999000000000005E-2</v>
      </c>
      <c r="G635" s="1">
        <f t="shared" si="63"/>
        <v>1.4146964581552393</v>
      </c>
      <c r="I635">
        <v>-2.97</v>
      </c>
      <c r="J635" s="1">
        <v>1.4E-11</v>
      </c>
      <c r="K635" s="1">
        <f t="shared" si="64"/>
        <v>0.3469149908783164</v>
      </c>
      <c r="L635">
        <f t="shared" ca="1" si="71"/>
        <v>42.884484490173307</v>
      </c>
      <c r="M635" s="1">
        <f t="shared" ca="1" si="72"/>
        <v>4.1408448948242285</v>
      </c>
      <c r="N635" s="1"/>
      <c r="O635" s="1"/>
      <c r="Q635">
        <v>3.25999999999999</v>
      </c>
      <c r="R635" s="1">
        <v>2.20898E-4</v>
      </c>
      <c r="S635" s="1">
        <f t="shared" si="73"/>
        <v>-2.302595093044046</v>
      </c>
      <c r="T635" s="1">
        <f t="shared" si="73"/>
        <v>-2.302595093044046</v>
      </c>
      <c r="U635">
        <f t="shared" ca="1" si="68"/>
        <v>42.884484490173307</v>
      </c>
      <c r="V635" s="1">
        <f t="shared" ca="1" si="69"/>
        <v>4.1408448948242285</v>
      </c>
    </row>
    <row r="636" spans="1:22" x14ac:dyDescent="0.25">
      <c r="A636">
        <v>2.76</v>
      </c>
      <c r="B636" s="1">
        <v>9.9999000000000005E-2</v>
      </c>
      <c r="G636" s="1">
        <f t="shared" si="63"/>
        <v>1.4146964581552393</v>
      </c>
      <c r="I636">
        <v>-2.97</v>
      </c>
      <c r="J636" s="1">
        <v>1.4E-11</v>
      </c>
      <c r="K636" s="1">
        <f t="shared" si="64"/>
        <v>0.3469149908783164</v>
      </c>
      <c r="L636">
        <f t="shared" ca="1" si="71"/>
        <v>42.509566612567752</v>
      </c>
      <c r="M636" s="1">
        <f t="shared" ca="1" si="72"/>
        <v>4.103029208775391</v>
      </c>
      <c r="N636" s="1"/>
      <c r="Q636">
        <v>3.2699999999999898</v>
      </c>
      <c r="R636" s="1">
        <v>2.2369600000000001E-4</v>
      </c>
      <c r="S636" s="1">
        <f t="shared" si="73"/>
        <v>-2.302595093044046</v>
      </c>
      <c r="T636" s="1">
        <f t="shared" si="73"/>
        <v>-2.302595093044046</v>
      </c>
      <c r="U636">
        <f t="shared" ca="1" si="68"/>
        <v>42.509566612567752</v>
      </c>
      <c r="V636" s="1">
        <f t="shared" ca="1" si="69"/>
        <v>4.103029208775391</v>
      </c>
    </row>
    <row r="637" spans="1:22" x14ac:dyDescent="0.25">
      <c r="A637">
        <v>2.75</v>
      </c>
      <c r="B637" s="1">
        <v>0.1</v>
      </c>
      <c r="G637" s="1">
        <f t="shared" si="63"/>
        <v>1.4147106052612919</v>
      </c>
      <c r="I637">
        <v>-2.97</v>
      </c>
      <c r="J637" s="1">
        <v>1.4E-11</v>
      </c>
      <c r="K637" s="1">
        <f t="shared" si="64"/>
        <v>0.34692499092831675</v>
      </c>
      <c r="L637">
        <f t="shared" ca="1" si="71"/>
        <v>42.134648734962227</v>
      </c>
      <c r="M637" s="1">
        <f t="shared" ca="1" si="72"/>
        <v>4.0652135227265553</v>
      </c>
      <c r="N637" s="1"/>
      <c r="O637" s="1"/>
      <c r="Q637">
        <v>3.27999999999999</v>
      </c>
      <c r="R637" s="1">
        <v>2.2649399999999999E-4</v>
      </c>
      <c r="S637" s="1">
        <f t="shared" si="73"/>
        <v>-2.3025850929940455</v>
      </c>
      <c r="T637" s="1">
        <f t="shared" si="73"/>
        <v>-2.3025850929940455</v>
      </c>
      <c r="U637">
        <f t="shared" ca="1" si="68"/>
        <v>42.134648734962227</v>
      </c>
      <c r="V637" s="1">
        <f t="shared" ca="1" si="69"/>
        <v>4.0652135227265553</v>
      </c>
    </row>
    <row r="638" spans="1:22" x14ac:dyDescent="0.25">
      <c r="A638">
        <v>2.74</v>
      </c>
      <c r="B638" s="1">
        <v>0.1</v>
      </c>
      <c r="G638" s="1">
        <f t="shared" si="63"/>
        <v>1.4147106052612919</v>
      </c>
      <c r="I638">
        <v>-2.97</v>
      </c>
      <c r="J638" s="1">
        <v>1.4E-11</v>
      </c>
      <c r="K638" s="1">
        <f t="shared" si="64"/>
        <v>0.34692499092831675</v>
      </c>
      <c r="L638">
        <f t="shared" ca="1" si="71"/>
        <v>41.759730857356701</v>
      </c>
      <c r="M638" s="1">
        <f t="shared" ca="1" si="72"/>
        <v>4.0273978366777197</v>
      </c>
      <c r="N638" s="1"/>
      <c r="Q638">
        <v>3.2899999999999898</v>
      </c>
      <c r="R638" s="1">
        <v>2.29292E-4</v>
      </c>
      <c r="S638" s="1">
        <f t="shared" si="73"/>
        <v>-2.3025850929940455</v>
      </c>
      <c r="T638" s="1">
        <f t="shared" si="73"/>
        <v>-2.3025850929940455</v>
      </c>
      <c r="U638">
        <f t="shared" ca="1" si="68"/>
        <v>41.759730857356701</v>
      </c>
      <c r="V638" s="1">
        <f t="shared" ca="1" si="69"/>
        <v>4.0273978366777197</v>
      </c>
    </row>
    <row r="639" spans="1:22" x14ac:dyDescent="0.25">
      <c r="A639">
        <v>2.73</v>
      </c>
      <c r="B639" s="1">
        <v>0.1</v>
      </c>
      <c r="G639" s="1">
        <f t="shared" si="63"/>
        <v>1.4147106052612919</v>
      </c>
      <c r="I639">
        <v>-2.97</v>
      </c>
      <c r="J639" s="1">
        <v>1.4E-11</v>
      </c>
      <c r="K639" s="1">
        <f t="shared" si="64"/>
        <v>0.34692499092831675</v>
      </c>
      <c r="L639">
        <f t="shared" ca="1" si="71"/>
        <v>41.38481297975116</v>
      </c>
      <c r="M639" s="1">
        <f t="shared" ca="1" si="72"/>
        <v>3.9895821506288822</v>
      </c>
      <c r="N639" s="1"/>
      <c r="O639" s="1"/>
      <c r="Q639">
        <v>3.2999999999999901</v>
      </c>
      <c r="R639" s="1">
        <v>2.3209000000000001E-4</v>
      </c>
      <c r="S639" s="1">
        <f t="shared" si="73"/>
        <v>-2.3025850929940455</v>
      </c>
      <c r="T639" s="1">
        <f t="shared" si="73"/>
        <v>-2.3025850929940455</v>
      </c>
      <c r="U639">
        <f t="shared" ca="1" si="68"/>
        <v>41.38481297975116</v>
      </c>
      <c r="V639" s="1">
        <f t="shared" ca="1" si="69"/>
        <v>3.9895821506288822</v>
      </c>
    </row>
    <row r="640" spans="1:22" x14ac:dyDescent="0.25">
      <c r="A640">
        <v>2.72</v>
      </c>
      <c r="B640" s="1">
        <v>9.9998000000000004E-2</v>
      </c>
      <c r="G640" s="1">
        <f t="shared" si="63"/>
        <v>1.4146823110491866</v>
      </c>
      <c r="I640">
        <v>-2.97</v>
      </c>
      <c r="J640" s="1">
        <v>1.4E-11</v>
      </c>
      <c r="K640" s="1">
        <f t="shared" si="64"/>
        <v>0.34690499072831404</v>
      </c>
      <c r="L640">
        <f t="shared" ca="1" si="71"/>
        <v>41.009895102145634</v>
      </c>
      <c r="M640" s="1">
        <f t="shared" ca="1" si="72"/>
        <v>3.9517664645800483</v>
      </c>
      <c r="N640" s="1"/>
      <c r="Q640">
        <v>3.3099999999999898</v>
      </c>
      <c r="R640" s="1">
        <v>2.3488799999999999E-4</v>
      </c>
      <c r="S640" s="1">
        <f t="shared" si="73"/>
        <v>-2.3026050931940483</v>
      </c>
      <c r="T640" s="1">
        <f t="shared" si="73"/>
        <v>-2.3026050931940483</v>
      </c>
      <c r="U640">
        <f t="shared" ca="1" si="68"/>
        <v>41.009895102145634</v>
      </c>
      <c r="V640" s="1">
        <f t="shared" ca="1" si="69"/>
        <v>3.9517664645800483</v>
      </c>
    </row>
    <row r="641" spans="1:22" x14ac:dyDescent="0.25">
      <c r="A641">
        <v>2.71</v>
      </c>
      <c r="B641" s="1">
        <v>9.9999000000000005E-2</v>
      </c>
      <c r="G641" s="1">
        <f t="shared" si="63"/>
        <v>1.4146964581552393</v>
      </c>
      <c r="I641">
        <v>-2.97</v>
      </c>
      <c r="J641" s="1">
        <v>1.4E-11</v>
      </c>
      <c r="K641" s="1">
        <f t="shared" si="64"/>
        <v>0.3469149908783164</v>
      </c>
      <c r="L641">
        <f t="shared" ca="1" si="71"/>
        <v>40.63497722454008</v>
      </c>
      <c r="M641" s="1">
        <f t="shared" ca="1" si="72"/>
        <v>3.9139507785312109</v>
      </c>
      <c r="N641" s="1"/>
      <c r="O641" s="1"/>
      <c r="Q641">
        <v>3.3199999999999901</v>
      </c>
      <c r="R641" s="1">
        <v>2.37686E-4</v>
      </c>
      <c r="S641" s="1">
        <f t="shared" si="73"/>
        <v>-2.302595093044046</v>
      </c>
      <c r="T641" s="1">
        <f t="shared" si="73"/>
        <v>-2.302595093044046</v>
      </c>
      <c r="U641">
        <f t="shared" ca="1" si="68"/>
        <v>40.63497722454008</v>
      </c>
      <c r="V641" s="1">
        <f t="shared" ca="1" si="69"/>
        <v>3.9139507785312109</v>
      </c>
    </row>
    <row r="642" spans="1:22" x14ac:dyDescent="0.25">
      <c r="A642">
        <v>2.7</v>
      </c>
      <c r="B642" s="1">
        <v>9.9999000000000005E-2</v>
      </c>
      <c r="G642" s="1">
        <f t="shared" si="63"/>
        <v>1.4146964581552393</v>
      </c>
      <c r="I642">
        <v>-2.97</v>
      </c>
      <c r="J642" s="1">
        <v>1.4E-11</v>
      </c>
      <c r="K642" s="1">
        <f t="shared" si="64"/>
        <v>0.3469149908783164</v>
      </c>
      <c r="L642">
        <f t="shared" ca="1" si="71"/>
        <v>40.260059346934554</v>
      </c>
      <c r="M642" s="1">
        <f t="shared" ca="1" si="72"/>
        <v>3.8761350924823752</v>
      </c>
      <c r="N642" s="1"/>
      <c r="Q642">
        <v>3.3299999999999899</v>
      </c>
      <c r="R642" s="1">
        <v>2.4048400000000001E-4</v>
      </c>
      <c r="S642" s="1">
        <f t="shared" si="73"/>
        <v>-2.302595093044046</v>
      </c>
      <c r="T642" s="1">
        <f t="shared" si="73"/>
        <v>-2.302595093044046</v>
      </c>
      <c r="U642">
        <f t="shared" ca="1" si="68"/>
        <v>40.260059346934554</v>
      </c>
      <c r="V642" s="1">
        <f t="shared" ca="1" si="69"/>
        <v>3.8761350924823752</v>
      </c>
    </row>
    <row r="643" spans="1:22" x14ac:dyDescent="0.25">
      <c r="A643">
        <v>2.69</v>
      </c>
      <c r="B643" s="1">
        <v>0.10000100000000001</v>
      </c>
      <c r="G643" s="1">
        <f t="shared" si="63"/>
        <v>1.4147247523673445</v>
      </c>
      <c r="I643">
        <v>-2.97</v>
      </c>
      <c r="J643" s="1">
        <v>1.4E-11</v>
      </c>
      <c r="K643" s="1">
        <f t="shared" si="64"/>
        <v>0.34693499087831708</v>
      </c>
      <c r="L643">
        <f t="shared" ca="1" si="71"/>
        <v>39.885141469329014</v>
      </c>
      <c r="M643" s="1">
        <f t="shared" ca="1" si="72"/>
        <v>3.8383194064335378</v>
      </c>
      <c r="N643" s="1"/>
      <c r="O643" s="1"/>
      <c r="Q643">
        <v>3.3399999999999901</v>
      </c>
      <c r="R643" s="1">
        <v>2.4328199999999999E-4</v>
      </c>
      <c r="S643" s="1">
        <f t="shared" si="73"/>
        <v>-2.3025750930440454</v>
      </c>
      <c r="T643" s="1">
        <f t="shared" si="73"/>
        <v>-2.3025750930440454</v>
      </c>
      <c r="U643">
        <f t="shared" ca="1" si="68"/>
        <v>39.885141469329014</v>
      </c>
      <c r="V643" s="1">
        <f t="shared" ca="1" si="69"/>
        <v>3.8383194064335378</v>
      </c>
    </row>
    <row r="644" spans="1:22" x14ac:dyDescent="0.25">
      <c r="A644">
        <v>2.68</v>
      </c>
      <c r="B644" s="1">
        <v>9.9999000000000005E-2</v>
      </c>
      <c r="G644" s="1">
        <f t="shared" si="63"/>
        <v>1.4146964581552393</v>
      </c>
      <c r="I644">
        <v>-2.97</v>
      </c>
      <c r="J644" s="1">
        <v>1.4E-11</v>
      </c>
      <c r="K644" s="1">
        <f t="shared" si="64"/>
        <v>0.3469149908783164</v>
      </c>
      <c r="L644">
        <f t="shared" ca="1" si="71"/>
        <v>39.510223591723488</v>
      </c>
      <c r="M644" s="1">
        <f t="shared" ca="1" si="72"/>
        <v>3.8005037203847021</v>
      </c>
      <c r="N644" s="1"/>
      <c r="Q644">
        <v>3.3499999999999899</v>
      </c>
      <c r="R644" s="1">
        <v>2.4607999999999997E-4</v>
      </c>
      <c r="S644" s="1">
        <f t="shared" si="73"/>
        <v>-2.302595093044046</v>
      </c>
      <c r="T644" s="1">
        <f t="shared" si="73"/>
        <v>-2.302595093044046</v>
      </c>
      <c r="U644">
        <f t="shared" ca="1" si="68"/>
        <v>39.510223591723488</v>
      </c>
      <c r="V644" s="1">
        <f t="shared" ca="1" si="69"/>
        <v>3.8005037203847021</v>
      </c>
    </row>
    <row r="645" spans="1:22" x14ac:dyDescent="0.25">
      <c r="A645">
        <v>2.67</v>
      </c>
      <c r="B645" s="1">
        <v>0.10000199999999999</v>
      </c>
      <c r="G645" s="1">
        <f t="shared" si="63"/>
        <v>1.4147388994733969</v>
      </c>
      <c r="I645">
        <v>-2.97</v>
      </c>
      <c r="J645" s="1">
        <v>1.4E-11</v>
      </c>
      <c r="K645" s="1">
        <f t="shared" si="64"/>
        <v>0.3469449907283193</v>
      </c>
      <c r="L645">
        <f t="shared" ca="1" si="71"/>
        <v>39.135305714117933</v>
      </c>
      <c r="M645" s="1">
        <f t="shared" ca="1" si="72"/>
        <v>3.7626880343358664</v>
      </c>
      <c r="N645" s="1"/>
      <c r="O645" s="1"/>
      <c r="Q645">
        <v>3.3599999999999901</v>
      </c>
      <c r="R645" s="1">
        <v>2.4887800000000001E-4</v>
      </c>
      <c r="S645" s="1">
        <f t="shared" si="73"/>
        <v>-2.3025650931940431</v>
      </c>
      <c r="T645" s="1">
        <f t="shared" si="73"/>
        <v>-2.3025650931940431</v>
      </c>
      <c r="U645">
        <f t="shared" ca="1" si="68"/>
        <v>39.135305714117933</v>
      </c>
      <c r="V645" s="1">
        <f t="shared" ca="1" si="69"/>
        <v>3.7626880343358664</v>
      </c>
    </row>
    <row r="646" spans="1:22" x14ac:dyDescent="0.25">
      <c r="A646">
        <v>2.66</v>
      </c>
      <c r="B646" s="1">
        <v>0.1</v>
      </c>
      <c r="G646" s="1">
        <f t="shared" si="63"/>
        <v>1.4147106052612919</v>
      </c>
      <c r="I646">
        <v>-2.97</v>
      </c>
      <c r="J646" s="1">
        <v>1.4E-11</v>
      </c>
      <c r="K646" s="1">
        <f t="shared" si="64"/>
        <v>0.34692499092831675</v>
      </c>
      <c r="L646">
        <f t="shared" ca="1" si="71"/>
        <v>38.760387836512407</v>
      </c>
      <c r="M646" s="1">
        <f t="shared" ca="1" si="72"/>
        <v>3.7248723482870307</v>
      </c>
      <c r="N646" s="1"/>
      <c r="Q646">
        <v>3.3699999999999899</v>
      </c>
      <c r="R646" s="1">
        <v>2.5167599999999999E-4</v>
      </c>
      <c r="S646" s="1">
        <f t="shared" ref="S646:T665" si="74">LN($B646)</f>
        <v>-2.3025850929940455</v>
      </c>
      <c r="T646" s="1">
        <f t="shared" si="74"/>
        <v>-2.3025850929940455</v>
      </c>
      <c r="U646">
        <f t="shared" ca="1" si="68"/>
        <v>38.760387836512407</v>
      </c>
      <c r="V646" s="1">
        <f t="shared" ca="1" si="69"/>
        <v>3.7248723482870307</v>
      </c>
    </row>
    <row r="647" spans="1:22" x14ac:dyDescent="0.25">
      <c r="A647">
        <v>2.65</v>
      </c>
      <c r="B647" s="1">
        <v>0.1</v>
      </c>
      <c r="G647" s="1">
        <f t="shared" si="63"/>
        <v>1.4147106052612919</v>
      </c>
      <c r="I647">
        <v>-2.97</v>
      </c>
      <c r="J647" s="1">
        <v>1.4E-11</v>
      </c>
      <c r="K647" s="1">
        <f t="shared" si="64"/>
        <v>0.34692499092831675</v>
      </c>
      <c r="L647">
        <f t="shared" ca="1" si="71"/>
        <v>38.385469958906867</v>
      </c>
      <c r="M647" s="1">
        <f t="shared" ca="1" si="72"/>
        <v>3.6870566622381933</v>
      </c>
      <c r="N647" s="1"/>
      <c r="O647" s="1"/>
      <c r="Q647">
        <v>3.3799999999999901</v>
      </c>
      <c r="R647" s="1">
        <v>2.5447399999999998E-4</v>
      </c>
      <c r="S647" s="1">
        <f t="shared" si="74"/>
        <v>-2.3025850929940455</v>
      </c>
      <c r="T647" s="1">
        <f t="shared" si="74"/>
        <v>-2.3025850929940455</v>
      </c>
      <c r="U647">
        <f t="shared" ca="1" si="68"/>
        <v>38.385469958906867</v>
      </c>
      <c r="V647" s="1">
        <f t="shared" ca="1" si="69"/>
        <v>3.6870566622381933</v>
      </c>
    </row>
    <row r="648" spans="1:22" x14ac:dyDescent="0.25">
      <c r="A648">
        <v>2.64</v>
      </c>
      <c r="B648" s="1">
        <v>9.9999000000000005E-2</v>
      </c>
      <c r="G648" s="1">
        <f t="shared" si="63"/>
        <v>1.4146964581552393</v>
      </c>
      <c r="I648">
        <v>-2.97</v>
      </c>
      <c r="J648" s="1">
        <v>1.4E-11</v>
      </c>
      <c r="K648" s="1">
        <f t="shared" si="64"/>
        <v>0.3469149908783164</v>
      </c>
      <c r="L648">
        <f t="shared" ca="1" si="71"/>
        <v>38.010552081301341</v>
      </c>
      <c r="M648" s="1">
        <f t="shared" ca="1" si="72"/>
        <v>3.6492409761893576</v>
      </c>
      <c r="N648" s="1"/>
      <c r="Q648">
        <v>3.3899999999999899</v>
      </c>
      <c r="R648" s="1">
        <v>2.5727200000000001E-4</v>
      </c>
      <c r="S648" s="1">
        <f t="shared" si="74"/>
        <v>-2.302595093044046</v>
      </c>
      <c r="T648" s="1">
        <f t="shared" si="74"/>
        <v>-2.302595093044046</v>
      </c>
      <c r="U648">
        <f t="shared" ca="1" si="68"/>
        <v>38.010552081301341</v>
      </c>
      <c r="V648" s="1">
        <f t="shared" ca="1" si="69"/>
        <v>3.6492409761893576</v>
      </c>
    </row>
    <row r="649" spans="1:22" x14ac:dyDescent="0.25">
      <c r="A649">
        <v>2.63</v>
      </c>
      <c r="B649" s="1">
        <v>9.9999000000000005E-2</v>
      </c>
      <c r="G649" s="1">
        <f t="shared" si="63"/>
        <v>1.4146964581552393</v>
      </c>
      <c r="I649">
        <v>-2.97</v>
      </c>
      <c r="J649" s="1">
        <v>1.4E-11</v>
      </c>
      <c r="K649" s="1">
        <f t="shared" si="64"/>
        <v>0.3469149908783164</v>
      </c>
      <c r="L649">
        <f t="shared" ca="1" si="71"/>
        <v>37.635634203695787</v>
      </c>
      <c r="M649" s="1">
        <f t="shared" ca="1" si="72"/>
        <v>3.6114252901405202</v>
      </c>
      <c r="N649" s="1"/>
      <c r="O649" s="1"/>
      <c r="Q649">
        <v>3.3999999999999901</v>
      </c>
      <c r="R649" s="1">
        <v>2.6007000000000103E-4</v>
      </c>
      <c r="S649" s="1">
        <f t="shared" si="74"/>
        <v>-2.302595093044046</v>
      </c>
      <c r="T649" s="1">
        <f t="shared" si="74"/>
        <v>-2.302595093044046</v>
      </c>
      <c r="U649">
        <f t="shared" ca="1" si="68"/>
        <v>37.635634203695787</v>
      </c>
      <c r="V649" s="1">
        <f t="shared" ca="1" si="69"/>
        <v>3.6114252901405202</v>
      </c>
    </row>
    <row r="650" spans="1:22" x14ac:dyDescent="0.25">
      <c r="A650">
        <v>2.62</v>
      </c>
      <c r="B650" s="1">
        <v>9.9999000000000005E-2</v>
      </c>
      <c r="G650" s="1">
        <f t="shared" si="63"/>
        <v>1.4146964581552393</v>
      </c>
      <c r="I650">
        <v>-2.97</v>
      </c>
      <c r="J650" s="1">
        <v>1.4E-11</v>
      </c>
      <c r="K650" s="1">
        <f t="shared" si="64"/>
        <v>0.3469149908783164</v>
      </c>
      <c r="L650">
        <f t="shared" ca="1" si="71"/>
        <v>37.260716326090261</v>
      </c>
      <c r="M650" s="1">
        <f t="shared" ca="1" si="72"/>
        <v>3.5736096040916863</v>
      </c>
      <c r="N650" s="1"/>
      <c r="Q650">
        <v>3.4099999999999899</v>
      </c>
      <c r="R650" s="1">
        <v>2.6286800000000101E-4</v>
      </c>
      <c r="S650" s="1">
        <f t="shared" si="74"/>
        <v>-2.302595093044046</v>
      </c>
      <c r="T650" s="1">
        <f t="shared" si="74"/>
        <v>-2.302595093044046</v>
      </c>
      <c r="U650">
        <f t="shared" ca="1" si="68"/>
        <v>37.260716326090261</v>
      </c>
      <c r="V650" s="1">
        <f t="shared" ca="1" si="69"/>
        <v>3.5736096040916863</v>
      </c>
    </row>
    <row r="651" spans="1:22" x14ac:dyDescent="0.25">
      <c r="A651">
        <v>2.61</v>
      </c>
      <c r="B651" s="1">
        <v>0.10000100000000001</v>
      </c>
      <c r="G651" s="1">
        <f t="shared" ref="G651:G714" si="75">B651/$K$3</f>
        <v>1.4147247523673445</v>
      </c>
      <c r="I651">
        <v>-2.97</v>
      </c>
      <c r="J651" s="1">
        <v>1.4E-11</v>
      </c>
      <c r="K651" s="1">
        <f t="shared" ref="K651:K714" si="76">LN($G651)</f>
        <v>0.34693499087831708</v>
      </c>
      <c r="L651">
        <f t="shared" ca="1" si="71"/>
        <v>36.885798448484721</v>
      </c>
      <c r="M651" s="1">
        <f t="shared" ca="1" si="72"/>
        <v>3.5357939180428488</v>
      </c>
      <c r="N651" s="1"/>
      <c r="O651" s="1"/>
      <c r="Q651">
        <v>3.4199999999999902</v>
      </c>
      <c r="R651" s="1">
        <v>2.6566600000000099E-4</v>
      </c>
      <c r="S651" s="1">
        <f t="shared" si="74"/>
        <v>-2.3025750930440454</v>
      </c>
      <c r="T651" s="1">
        <f t="shared" si="74"/>
        <v>-2.3025750930440454</v>
      </c>
      <c r="U651">
        <f t="shared" ref="U651:U714" ca="1" si="77">$A651*V$4+V$1</f>
        <v>36.885798448484721</v>
      </c>
      <c r="V651" s="1">
        <f t="shared" ref="V651:V714" ca="1" si="78">$A651*Y$1+Y$2</f>
        <v>3.5357939180428488</v>
      </c>
    </row>
    <row r="652" spans="1:22" x14ac:dyDescent="0.25">
      <c r="A652">
        <v>2.6</v>
      </c>
      <c r="B652" s="1">
        <v>0.1</v>
      </c>
      <c r="G652" s="1">
        <f t="shared" si="75"/>
        <v>1.4147106052612919</v>
      </c>
      <c r="I652">
        <v>-2.97</v>
      </c>
      <c r="J652" s="1">
        <v>1.4E-11</v>
      </c>
      <c r="K652" s="1">
        <f t="shared" si="76"/>
        <v>0.34692499092831675</v>
      </c>
      <c r="L652">
        <f t="shared" ca="1" si="71"/>
        <v>36.510880570879195</v>
      </c>
      <c r="M652" s="1">
        <f t="shared" ca="1" si="72"/>
        <v>3.4979782319940131</v>
      </c>
      <c r="N652" s="1"/>
      <c r="Q652">
        <v>3.4299999999999899</v>
      </c>
      <c r="R652" s="1">
        <v>2.6846400000000103E-4</v>
      </c>
      <c r="S652" s="1">
        <f t="shared" si="74"/>
        <v>-2.3025850929940455</v>
      </c>
      <c r="T652" s="1">
        <f t="shared" si="74"/>
        <v>-2.3025850929940455</v>
      </c>
      <c r="U652">
        <f t="shared" ca="1" si="77"/>
        <v>36.510880570879195</v>
      </c>
      <c r="V652" s="1">
        <f t="shared" ca="1" si="78"/>
        <v>3.4979782319940131</v>
      </c>
    </row>
    <row r="653" spans="1:22" x14ac:dyDescent="0.25">
      <c r="A653">
        <v>2.59</v>
      </c>
      <c r="B653" s="1">
        <v>0.1</v>
      </c>
      <c r="G653" s="1">
        <f t="shared" si="75"/>
        <v>1.4147106052612919</v>
      </c>
      <c r="I653">
        <v>-2.97</v>
      </c>
      <c r="J653" s="1">
        <v>1.4E-11</v>
      </c>
      <c r="K653" s="1">
        <f t="shared" si="76"/>
        <v>0.34692499092831675</v>
      </c>
      <c r="L653">
        <f t="shared" ca="1" si="71"/>
        <v>36.135962693273655</v>
      </c>
      <c r="M653" s="1">
        <f t="shared" ca="1" si="72"/>
        <v>3.4601625459451757</v>
      </c>
      <c r="N653" s="1"/>
      <c r="O653" s="1"/>
      <c r="Q653">
        <v>3.4399999999999902</v>
      </c>
      <c r="R653" s="1">
        <v>2.7126200000000101E-4</v>
      </c>
      <c r="S653" s="1">
        <f t="shared" si="74"/>
        <v>-2.3025850929940455</v>
      </c>
      <c r="T653" s="1">
        <f t="shared" si="74"/>
        <v>-2.3025850929940455</v>
      </c>
      <c r="U653">
        <f t="shared" ca="1" si="77"/>
        <v>36.135962693273655</v>
      </c>
      <c r="V653" s="1">
        <f t="shared" ca="1" si="78"/>
        <v>3.4601625459451757</v>
      </c>
    </row>
    <row r="654" spans="1:22" x14ac:dyDescent="0.25">
      <c r="A654">
        <v>2.58</v>
      </c>
      <c r="B654" s="1">
        <v>9.9999000000000005E-2</v>
      </c>
      <c r="G654" s="1">
        <f t="shared" si="75"/>
        <v>1.4146964581552393</v>
      </c>
      <c r="I654">
        <v>-2.97</v>
      </c>
      <c r="J654" s="1">
        <v>1.4E-11</v>
      </c>
      <c r="K654" s="1">
        <f t="shared" si="76"/>
        <v>0.3469149908783164</v>
      </c>
      <c r="L654">
        <f t="shared" ca="1" si="71"/>
        <v>35.761044815668114</v>
      </c>
      <c r="M654" s="1">
        <f t="shared" ca="1" si="72"/>
        <v>3.42234685989634</v>
      </c>
      <c r="N654" s="1"/>
      <c r="Q654">
        <v>3.44999999999999</v>
      </c>
      <c r="R654" s="1">
        <v>2.7406000000000099E-4</v>
      </c>
      <c r="S654" s="1">
        <f t="shared" si="74"/>
        <v>-2.302595093044046</v>
      </c>
      <c r="T654" s="1">
        <f t="shared" si="74"/>
        <v>-2.302595093044046</v>
      </c>
      <c r="U654">
        <f t="shared" ca="1" si="77"/>
        <v>35.761044815668114</v>
      </c>
      <c r="V654" s="1">
        <f t="shared" ca="1" si="78"/>
        <v>3.42234685989634</v>
      </c>
    </row>
    <row r="655" spans="1:22" x14ac:dyDescent="0.25">
      <c r="A655">
        <v>2.57</v>
      </c>
      <c r="B655" s="1">
        <v>0.10000100000000001</v>
      </c>
      <c r="G655" s="1">
        <f t="shared" si="75"/>
        <v>1.4147247523673445</v>
      </c>
      <c r="I655">
        <v>-2.97</v>
      </c>
      <c r="J655" s="1">
        <v>1.4E-11</v>
      </c>
      <c r="K655" s="1">
        <f t="shared" si="76"/>
        <v>0.34693499087831708</v>
      </c>
      <c r="L655">
        <f t="shared" ca="1" si="71"/>
        <v>35.386126938062574</v>
      </c>
      <c r="M655" s="1">
        <f t="shared" ca="1" si="72"/>
        <v>3.3845311738475043</v>
      </c>
      <c r="N655" s="1"/>
      <c r="O655" s="1"/>
      <c r="Q655">
        <v>3.4599999999999902</v>
      </c>
      <c r="R655" s="1">
        <v>2.7685800000000097E-4</v>
      </c>
      <c r="S655" s="1">
        <f t="shared" si="74"/>
        <v>-2.3025750930440454</v>
      </c>
      <c r="T655" s="1">
        <f t="shared" si="74"/>
        <v>-2.3025750930440454</v>
      </c>
      <c r="U655">
        <f t="shared" ca="1" si="77"/>
        <v>35.386126938062574</v>
      </c>
      <c r="V655" s="1">
        <f t="shared" ca="1" si="78"/>
        <v>3.3845311738475043</v>
      </c>
    </row>
    <row r="656" spans="1:22" x14ac:dyDescent="0.25">
      <c r="A656">
        <v>2.56</v>
      </c>
      <c r="B656" s="1">
        <v>9.9999000000000005E-2</v>
      </c>
      <c r="G656" s="1">
        <f t="shared" si="75"/>
        <v>1.4146964581552393</v>
      </c>
      <c r="I656">
        <v>-2.97</v>
      </c>
      <c r="J656" s="1">
        <v>1.4E-11</v>
      </c>
      <c r="K656" s="1">
        <f t="shared" si="76"/>
        <v>0.3469149908783164</v>
      </c>
      <c r="L656">
        <f t="shared" ca="1" si="71"/>
        <v>35.011209060457048</v>
      </c>
      <c r="M656" s="1">
        <f t="shared" ca="1" si="72"/>
        <v>3.3467154877986687</v>
      </c>
      <c r="N656" s="1"/>
      <c r="Q656">
        <v>3.46999999999999</v>
      </c>
      <c r="R656" s="1">
        <v>2.7965600000000101E-4</v>
      </c>
      <c r="S656" s="1">
        <f t="shared" si="74"/>
        <v>-2.302595093044046</v>
      </c>
      <c r="T656" s="1">
        <f t="shared" si="74"/>
        <v>-2.302595093044046</v>
      </c>
      <c r="U656">
        <f t="shared" ca="1" si="77"/>
        <v>35.011209060457048</v>
      </c>
      <c r="V656" s="1">
        <f t="shared" ca="1" si="78"/>
        <v>3.3467154877986687</v>
      </c>
    </row>
    <row r="657" spans="1:22" x14ac:dyDescent="0.25">
      <c r="A657">
        <v>2.5499999999999998</v>
      </c>
      <c r="B657" s="1">
        <v>0.10000199999999999</v>
      </c>
      <c r="G657" s="1">
        <f t="shared" si="75"/>
        <v>1.4147388994733969</v>
      </c>
      <c r="I657">
        <v>-2.97</v>
      </c>
      <c r="J657" s="1">
        <v>1.4E-11</v>
      </c>
      <c r="K657" s="1">
        <f t="shared" si="76"/>
        <v>0.3469449907283193</v>
      </c>
      <c r="L657">
        <f t="shared" ca="1" si="71"/>
        <v>34.636291182851508</v>
      </c>
      <c r="M657" s="1">
        <f t="shared" ca="1" si="72"/>
        <v>3.3088998017498312</v>
      </c>
      <c r="N657" s="1"/>
      <c r="O657" s="1"/>
      <c r="Q657">
        <v>3.4799999999999902</v>
      </c>
      <c r="R657" s="1">
        <v>2.8245400000000099E-4</v>
      </c>
      <c r="S657" s="1">
        <f t="shared" si="74"/>
        <v>-2.3025650931940431</v>
      </c>
      <c r="T657" s="1">
        <f t="shared" si="74"/>
        <v>-2.3025650931940431</v>
      </c>
      <c r="U657">
        <f t="shared" ca="1" si="77"/>
        <v>34.636291182851508</v>
      </c>
      <c r="V657" s="1">
        <f t="shared" ca="1" si="78"/>
        <v>3.3088998017498312</v>
      </c>
    </row>
    <row r="658" spans="1:22" x14ac:dyDescent="0.25">
      <c r="A658">
        <v>2.54</v>
      </c>
      <c r="B658" s="1">
        <v>0.1</v>
      </c>
      <c r="G658" s="1">
        <f t="shared" si="75"/>
        <v>1.4147106052612919</v>
      </c>
      <c r="I658">
        <v>-2.97</v>
      </c>
      <c r="J658" s="1">
        <v>1.4E-11</v>
      </c>
      <c r="K658" s="1">
        <f t="shared" si="76"/>
        <v>0.34692499092831675</v>
      </c>
      <c r="L658">
        <f t="shared" ca="1" si="71"/>
        <v>34.261373305245968</v>
      </c>
      <c r="M658" s="1">
        <f t="shared" ca="1" si="72"/>
        <v>3.2710841157009956</v>
      </c>
      <c r="N658" s="1"/>
      <c r="Q658">
        <v>3.48999999999999</v>
      </c>
      <c r="R658" s="1">
        <v>2.8525200000000097E-4</v>
      </c>
      <c r="S658" s="1">
        <f t="shared" si="74"/>
        <v>-2.3025850929940455</v>
      </c>
      <c r="T658" s="1">
        <f t="shared" si="74"/>
        <v>-2.3025850929940455</v>
      </c>
      <c r="U658">
        <f t="shared" ca="1" si="77"/>
        <v>34.261373305245968</v>
      </c>
      <c r="V658" s="1">
        <f t="shared" ca="1" si="78"/>
        <v>3.2710841157009956</v>
      </c>
    </row>
    <row r="659" spans="1:22" x14ac:dyDescent="0.25">
      <c r="A659">
        <v>2.5299999999999998</v>
      </c>
      <c r="B659" s="1">
        <v>0.1</v>
      </c>
      <c r="G659" s="1">
        <f t="shared" si="75"/>
        <v>1.4147106052612919</v>
      </c>
      <c r="I659">
        <v>-2.97</v>
      </c>
      <c r="J659" s="1">
        <v>1.4E-11</v>
      </c>
      <c r="K659" s="1">
        <f t="shared" si="76"/>
        <v>0.34692499092831675</v>
      </c>
      <c r="L659">
        <f t="shared" ca="1" si="71"/>
        <v>33.886455427640428</v>
      </c>
      <c r="M659" s="1">
        <f t="shared" ca="1" si="72"/>
        <v>3.2332684296521581</v>
      </c>
      <c r="N659" s="1"/>
      <c r="O659" s="1"/>
      <c r="Q659">
        <v>3.4999999999999898</v>
      </c>
      <c r="R659" s="1">
        <v>2.8805000000000101E-4</v>
      </c>
      <c r="S659" s="1">
        <f t="shared" si="74"/>
        <v>-2.3025850929940455</v>
      </c>
      <c r="T659" s="1">
        <f t="shared" si="74"/>
        <v>-2.3025850929940455</v>
      </c>
      <c r="U659">
        <f t="shared" ca="1" si="77"/>
        <v>33.886455427640428</v>
      </c>
      <c r="V659" s="1">
        <f t="shared" ca="1" si="78"/>
        <v>3.2332684296521581</v>
      </c>
    </row>
    <row r="660" spans="1:22" x14ac:dyDescent="0.25">
      <c r="A660">
        <v>2.52</v>
      </c>
      <c r="B660" s="1">
        <v>0.10000199999999999</v>
      </c>
      <c r="G660" s="1">
        <f t="shared" si="75"/>
        <v>1.4147388994733969</v>
      </c>
      <c r="I660">
        <v>-2.97</v>
      </c>
      <c r="J660" s="1">
        <v>1.4E-11</v>
      </c>
      <c r="K660" s="1">
        <f t="shared" si="76"/>
        <v>0.3469449907283193</v>
      </c>
      <c r="L660">
        <f t="shared" ca="1" si="71"/>
        <v>33.511537550034902</v>
      </c>
      <c r="M660" s="1">
        <f t="shared" ca="1" si="72"/>
        <v>3.1954527436033224</v>
      </c>
      <c r="N660" s="1"/>
      <c r="Q660">
        <v>3.50999999999999</v>
      </c>
      <c r="R660" s="1">
        <v>2.9084800000000099E-4</v>
      </c>
      <c r="S660" s="1">
        <f t="shared" si="74"/>
        <v>-2.3025650931940431</v>
      </c>
      <c r="T660" s="1">
        <f t="shared" si="74"/>
        <v>-2.3025650931940431</v>
      </c>
      <c r="U660">
        <f t="shared" ca="1" si="77"/>
        <v>33.511537550034902</v>
      </c>
      <c r="V660" s="1">
        <f t="shared" ca="1" si="78"/>
        <v>3.1954527436033224</v>
      </c>
    </row>
    <row r="661" spans="1:22" x14ac:dyDescent="0.25">
      <c r="A661">
        <v>2.5099999999999998</v>
      </c>
      <c r="B661" s="1">
        <v>9.9999000000000005E-2</v>
      </c>
      <c r="G661" s="1">
        <f t="shared" si="75"/>
        <v>1.4146964581552393</v>
      </c>
      <c r="I661">
        <v>-2.97</v>
      </c>
      <c r="J661" s="1">
        <v>1.4E-11</v>
      </c>
      <c r="K661" s="1">
        <f t="shared" si="76"/>
        <v>0.3469149908783164</v>
      </c>
      <c r="L661">
        <f t="shared" ca="1" si="71"/>
        <v>33.136619672429362</v>
      </c>
      <c r="M661" s="1">
        <f t="shared" ca="1" si="72"/>
        <v>3.1576370575544868</v>
      </c>
      <c r="N661" s="1"/>
      <c r="O661" s="1"/>
      <c r="Q661">
        <v>3.5199999999999898</v>
      </c>
      <c r="R661" s="1">
        <v>2.9364600000000098E-4</v>
      </c>
      <c r="S661" s="1">
        <f t="shared" si="74"/>
        <v>-2.302595093044046</v>
      </c>
      <c r="T661" s="1">
        <f t="shared" si="74"/>
        <v>-2.302595093044046</v>
      </c>
      <c r="U661">
        <f t="shared" ca="1" si="77"/>
        <v>33.136619672429362</v>
      </c>
      <c r="V661" s="1">
        <f t="shared" ca="1" si="78"/>
        <v>3.1576370575544868</v>
      </c>
    </row>
    <row r="662" spans="1:22" x14ac:dyDescent="0.25">
      <c r="A662">
        <v>2.5</v>
      </c>
      <c r="B662" s="1">
        <v>0.1</v>
      </c>
      <c r="G662" s="1">
        <f t="shared" si="75"/>
        <v>1.4147106052612919</v>
      </c>
      <c r="I662">
        <v>-2.97</v>
      </c>
      <c r="J662" s="1">
        <v>1.4E-11</v>
      </c>
      <c r="K662" s="1">
        <f t="shared" si="76"/>
        <v>0.34692499092831675</v>
      </c>
      <c r="L662">
        <f t="shared" ca="1" si="71"/>
        <v>32.761701794823836</v>
      </c>
      <c r="M662" s="1">
        <f t="shared" ca="1" si="72"/>
        <v>3.1198213715056511</v>
      </c>
      <c r="N662" s="1"/>
      <c r="Q662">
        <v>3.52999999999999</v>
      </c>
      <c r="R662" s="1">
        <v>2.9644400000000101E-4</v>
      </c>
      <c r="S662" s="1">
        <f t="shared" si="74"/>
        <v>-2.3025850929940455</v>
      </c>
      <c r="T662" s="1">
        <f t="shared" si="74"/>
        <v>-2.3025850929940455</v>
      </c>
      <c r="U662">
        <f t="shared" ca="1" si="77"/>
        <v>32.761701794823836</v>
      </c>
      <c r="V662" s="1">
        <f t="shared" ca="1" si="78"/>
        <v>3.1198213715056511</v>
      </c>
    </row>
    <row r="663" spans="1:22" x14ac:dyDescent="0.25">
      <c r="A663">
        <v>2.4900000000000002</v>
      </c>
      <c r="B663" s="1">
        <v>0.1</v>
      </c>
      <c r="G663" s="1">
        <f t="shared" si="75"/>
        <v>1.4147106052612919</v>
      </c>
      <c r="I663">
        <v>-2.97</v>
      </c>
      <c r="J663" s="1">
        <v>1.4E-11</v>
      </c>
      <c r="K663" s="1">
        <f t="shared" si="76"/>
        <v>0.34692499092831675</v>
      </c>
      <c r="L663">
        <f t="shared" ca="1" si="71"/>
        <v>32.386783917218295</v>
      </c>
      <c r="M663" s="1">
        <f t="shared" ca="1" si="72"/>
        <v>3.0820056854568154</v>
      </c>
      <c r="N663" s="1"/>
      <c r="O663" s="1"/>
      <c r="Q663">
        <v>3.5399999999999898</v>
      </c>
      <c r="R663" s="1">
        <v>2.99242000000001E-4</v>
      </c>
      <c r="S663" s="1">
        <f t="shared" si="74"/>
        <v>-2.3025850929940455</v>
      </c>
      <c r="T663" s="1">
        <f t="shared" si="74"/>
        <v>-2.3025850929940455</v>
      </c>
      <c r="U663">
        <f t="shared" ca="1" si="77"/>
        <v>32.386783917218295</v>
      </c>
      <c r="V663" s="1">
        <f t="shared" ca="1" si="78"/>
        <v>3.0820056854568154</v>
      </c>
    </row>
    <row r="664" spans="1:22" x14ac:dyDescent="0.25">
      <c r="A664">
        <v>2.48</v>
      </c>
      <c r="B664" s="1">
        <v>9.9999000000000005E-2</v>
      </c>
      <c r="G664" s="1">
        <f t="shared" si="75"/>
        <v>1.4146964581552393</v>
      </c>
      <c r="I664">
        <v>-2.97</v>
      </c>
      <c r="J664" s="1">
        <v>1.4E-11</v>
      </c>
      <c r="K664" s="1">
        <f t="shared" si="76"/>
        <v>0.3469149908783164</v>
      </c>
      <c r="L664">
        <f t="shared" ca="1" si="71"/>
        <v>32.011866039612755</v>
      </c>
      <c r="M664" s="1">
        <f t="shared" ca="1" si="72"/>
        <v>3.044189999407978</v>
      </c>
      <c r="N664" s="1"/>
      <c r="Q664">
        <v>3.5499999999999901</v>
      </c>
      <c r="R664" s="1">
        <v>3.0204000000000098E-4</v>
      </c>
      <c r="S664" s="1">
        <f t="shared" si="74"/>
        <v>-2.302595093044046</v>
      </c>
      <c r="T664" s="1">
        <f t="shared" si="74"/>
        <v>-2.302595093044046</v>
      </c>
      <c r="U664">
        <f t="shared" ca="1" si="77"/>
        <v>32.011866039612755</v>
      </c>
      <c r="V664" s="1">
        <f t="shared" ca="1" si="78"/>
        <v>3.044189999407978</v>
      </c>
    </row>
    <row r="665" spans="1:22" x14ac:dyDescent="0.25">
      <c r="A665">
        <v>2.4700000000000002</v>
      </c>
      <c r="B665" s="1">
        <v>0.1</v>
      </c>
      <c r="G665" s="1">
        <f t="shared" si="75"/>
        <v>1.4147106052612919</v>
      </c>
      <c r="I665">
        <v>-2.97</v>
      </c>
      <c r="J665" s="1">
        <v>1.4E-11</v>
      </c>
      <c r="K665" s="1">
        <f t="shared" si="76"/>
        <v>0.34692499092831675</v>
      </c>
      <c r="L665">
        <f t="shared" ca="1" si="71"/>
        <v>31.636948162007229</v>
      </c>
      <c r="M665" s="1">
        <f t="shared" ca="1" si="72"/>
        <v>3.0063743133591423</v>
      </c>
      <c r="N665" s="1"/>
      <c r="O665" s="1"/>
      <c r="Q665">
        <v>3.5599999999999801</v>
      </c>
      <c r="R665" s="1">
        <v>3.0483800000000101E-4</v>
      </c>
      <c r="S665" s="1">
        <f t="shared" si="74"/>
        <v>-2.3025850929940455</v>
      </c>
      <c r="T665" s="1">
        <f t="shared" si="74"/>
        <v>-2.3025850929940455</v>
      </c>
      <c r="U665">
        <f t="shared" ca="1" si="77"/>
        <v>31.636948162007229</v>
      </c>
      <c r="V665" s="1">
        <f t="shared" ca="1" si="78"/>
        <v>3.0063743133591423</v>
      </c>
    </row>
    <row r="666" spans="1:22" x14ac:dyDescent="0.25">
      <c r="A666">
        <v>2.46</v>
      </c>
      <c r="B666" s="1">
        <v>9.9999000000000005E-2</v>
      </c>
      <c r="G666" s="1">
        <f t="shared" si="75"/>
        <v>1.4146964581552393</v>
      </c>
      <c r="I666">
        <v>-2.97</v>
      </c>
      <c r="J666" s="1">
        <v>1.4E-11</v>
      </c>
      <c r="K666" s="1">
        <f t="shared" si="76"/>
        <v>0.3469149908783164</v>
      </c>
      <c r="L666">
        <f t="shared" ca="1" si="71"/>
        <v>31.262030284401689</v>
      </c>
      <c r="M666" s="1">
        <f t="shared" ca="1" si="72"/>
        <v>2.9685586273103066</v>
      </c>
      <c r="N666" s="1"/>
      <c r="Q666">
        <v>3.5699999999999901</v>
      </c>
      <c r="R666" s="1">
        <v>3.07636000000001E-4</v>
      </c>
      <c r="S666" s="1">
        <f t="shared" ref="S666:T685" si="79">LN($B666)</f>
        <v>-2.302595093044046</v>
      </c>
      <c r="T666" s="1">
        <f t="shared" si="79"/>
        <v>-2.302595093044046</v>
      </c>
      <c r="U666">
        <f t="shared" ca="1" si="77"/>
        <v>31.262030284401689</v>
      </c>
      <c r="V666" s="1">
        <f t="shared" ca="1" si="78"/>
        <v>2.9685586273103066</v>
      </c>
    </row>
    <row r="667" spans="1:22" x14ac:dyDescent="0.25">
      <c r="A667">
        <v>2.4500000000000002</v>
      </c>
      <c r="B667" s="1">
        <v>0.10000100000000001</v>
      </c>
      <c r="G667" s="1">
        <f t="shared" si="75"/>
        <v>1.4147247523673445</v>
      </c>
      <c r="I667">
        <v>-2.97</v>
      </c>
      <c r="J667" s="1">
        <v>1.4E-11</v>
      </c>
      <c r="K667" s="1">
        <f t="shared" si="76"/>
        <v>0.34693499087831708</v>
      </c>
      <c r="L667">
        <f t="shared" ca="1" si="71"/>
        <v>30.887112406796149</v>
      </c>
      <c r="M667" s="1">
        <f t="shared" ca="1" si="72"/>
        <v>2.9307429412614709</v>
      </c>
      <c r="N667" s="1"/>
      <c r="O667" s="1"/>
      <c r="Q667">
        <v>3.5799999999999801</v>
      </c>
      <c r="R667" s="1">
        <v>3.1043400000000098E-4</v>
      </c>
      <c r="S667" s="1">
        <f t="shared" si="79"/>
        <v>-2.3025750930440454</v>
      </c>
      <c r="T667" s="1">
        <f t="shared" si="79"/>
        <v>-2.3025750930440454</v>
      </c>
      <c r="U667">
        <f t="shared" ca="1" si="77"/>
        <v>30.887112406796149</v>
      </c>
      <c r="V667" s="1">
        <f t="shared" ca="1" si="78"/>
        <v>2.9307429412614709</v>
      </c>
    </row>
    <row r="668" spans="1:22" x14ac:dyDescent="0.25">
      <c r="A668">
        <v>2.44</v>
      </c>
      <c r="B668" s="1">
        <v>9.9999000000000005E-2</v>
      </c>
      <c r="G668" s="1">
        <f t="shared" si="75"/>
        <v>1.4146964581552393</v>
      </c>
      <c r="I668">
        <v>-2.97</v>
      </c>
      <c r="J668" s="1">
        <v>1.4E-11</v>
      </c>
      <c r="K668" s="1">
        <f t="shared" si="76"/>
        <v>0.3469149908783164</v>
      </c>
      <c r="L668">
        <f t="shared" ca="1" si="71"/>
        <v>30.512194529190609</v>
      </c>
      <c r="M668" s="1">
        <f t="shared" ca="1" si="72"/>
        <v>2.8929272552126335</v>
      </c>
      <c r="N668" s="1"/>
      <c r="Q668">
        <v>3.5899999999999901</v>
      </c>
      <c r="R668" s="1">
        <v>3.1323200000000102E-4</v>
      </c>
      <c r="S668" s="1">
        <f t="shared" si="79"/>
        <v>-2.302595093044046</v>
      </c>
      <c r="T668" s="1">
        <f t="shared" si="79"/>
        <v>-2.302595093044046</v>
      </c>
      <c r="U668">
        <f t="shared" ca="1" si="77"/>
        <v>30.512194529190609</v>
      </c>
      <c r="V668" s="1">
        <f t="shared" ca="1" si="78"/>
        <v>2.8929272552126335</v>
      </c>
    </row>
    <row r="669" spans="1:22" x14ac:dyDescent="0.25">
      <c r="A669">
        <v>2.4300000000000002</v>
      </c>
      <c r="B669" s="1">
        <v>9.9999000000000005E-2</v>
      </c>
      <c r="G669" s="1">
        <f t="shared" si="75"/>
        <v>1.4146964581552393</v>
      </c>
      <c r="I669">
        <v>-2.97</v>
      </c>
      <c r="J669" s="1">
        <v>1.4E-11</v>
      </c>
      <c r="K669" s="1">
        <f t="shared" si="76"/>
        <v>0.3469149908783164</v>
      </c>
      <c r="L669">
        <f t="shared" ca="1" si="71"/>
        <v>30.137276651585083</v>
      </c>
      <c r="M669" s="1">
        <f t="shared" ca="1" si="72"/>
        <v>2.8551115691637978</v>
      </c>
      <c r="N669" s="1"/>
      <c r="O669" s="1"/>
      <c r="Q669">
        <v>3.5999999999999801</v>
      </c>
      <c r="R669" s="1">
        <v>3.16030000000001E-4</v>
      </c>
      <c r="S669" s="1">
        <f t="shared" si="79"/>
        <v>-2.302595093044046</v>
      </c>
      <c r="T669" s="1">
        <f t="shared" si="79"/>
        <v>-2.302595093044046</v>
      </c>
      <c r="U669">
        <f t="shared" ca="1" si="77"/>
        <v>30.137276651585083</v>
      </c>
      <c r="V669" s="1">
        <f t="shared" ca="1" si="78"/>
        <v>2.8551115691637978</v>
      </c>
    </row>
    <row r="670" spans="1:22" x14ac:dyDescent="0.25">
      <c r="A670">
        <v>2.42</v>
      </c>
      <c r="B670" s="1">
        <v>9.9999000000000005E-2</v>
      </c>
      <c r="G670" s="1">
        <f t="shared" si="75"/>
        <v>1.4146964581552393</v>
      </c>
      <c r="I670">
        <v>-2.97</v>
      </c>
      <c r="J670" s="1">
        <v>1.4E-11</v>
      </c>
      <c r="K670" s="1">
        <f t="shared" si="76"/>
        <v>0.3469149908783164</v>
      </c>
      <c r="L670">
        <f t="shared" ca="1" si="71"/>
        <v>29.762358773979543</v>
      </c>
      <c r="M670" s="1">
        <f t="shared" ca="1" si="72"/>
        <v>2.8172958831149604</v>
      </c>
      <c r="N670" s="1"/>
      <c r="Q670">
        <v>3.6099999999999799</v>
      </c>
      <c r="R670" s="1">
        <v>3.1882800000000098E-4</v>
      </c>
      <c r="S670" s="1">
        <f t="shared" si="79"/>
        <v>-2.302595093044046</v>
      </c>
      <c r="T670" s="1">
        <f t="shared" si="79"/>
        <v>-2.302595093044046</v>
      </c>
      <c r="U670">
        <f t="shared" ca="1" si="77"/>
        <v>29.762358773979543</v>
      </c>
      <c r="V670" s="1">
        <f t="shared" ca="1" si="78"/>
        <v>2.8172958831149604</v>
      </c>
    </row>
    <row r="671" spans="1:22" x14ac:dyDescent="0.25">
      <c r="A671">
        <v>2.41</v>
      </c>
      <c r="B671" s="1">
        <v>9.9999000000000005E-2</v>
      </c>
      <c r="G671" s="1">
        <f t="shared" si="75"/>
        <v>1.4146964581552393</v>
      </c>
      <c r="I671">
        <v>-2.97</v>
      </c>
      <c r="J671" s="1">
        <v>1.4E-11</v>
      </c>
      <c r="K671" s="1">
        <f t="shared" si="76"/>
        <v>0.3469149908783164</v>
      </c>
      <c r="L671">
        <f t="shared" ca="1" si="71"/>
        <v>29.387440896374002</v>
      </c>
      <c r="M671" s="1">
        <f t="shared" ca="1" si="72"/>
        <v>2.7794801970661265</v>
      </c>
      <c r="N671" s="1"/>
      <c r="O671" s="1"/>
      <c r="Q671">
        <v>3.6199999999999801</v>
      </c>
      <c r="R671" s="1">
        <v>3.2162600000000102E-4</v>
      </c>
      <c r="S671" s="1">
        <f t="shared" si="79"/>
        <v>-2.302595093044046</v>
      </c>
      <c r="T671" s="1">
        <f t="shared" si="79"/>
        <v>-2.302595093044046</v>
      </c>
      <c r="U671">
        <f t="shared" ca="1" si="77"/>
        <v>29.387440896374002</v>
      </c>
      <c r="V671" s="1">
        <f t="shared" ca="1" si="78"/>
        <v>2.7794801970661265</v>
      </c>
    </row>
    <row r="672" spans="1:22" x14ac:dyDescent="0.25">
      <c r="A672">
        <v>2.4</v>
      </c>
      <c r="B672" s="1">
        <v>9.9999000000000005E-2</v>
      </c>
      <c r="G672" s="1">
        <f t="shared" si="75"/>
        <v>1.4146964581552393</v>
      </c>
      <c r="I672">
        <v>-2.97</v>
      </c>
      <c r="J672" s="1">
        <v>1.4E-11</v>
      </c>
      <c r="K672" s="1">
        <f t="shared" si="76"/>
        <v>0.3469149908783164</v>
      </c>
      <c r="L672">
        <f t="shared" ca="1" si="71"/>
        <v>29.012523018768462</v>
      </c>
      <c r="M672" s="1">
        <f t="shared" ca="1" si="72"/>
        <v>2.741664511017289</v>
      </c>
      <c r="N672" s="1"/>
      <c r="Q672">
        <v>3.6299999999999799</v>
      </c>
      <c r="R672" s="1">
        <v>3.24424000000001E-4</v>
      </c>
      <c r="S672" s="1">
        <f t="shared" si="79"/>
        <v>-2.302595093044046</v>
      </c>
      <c r="T672" s="1">
        <f t="shared" si="79"/>
        <v>-2.302595093044046</v>
      </c>
      <c r="U672">
        <f t="shared" ca="1" si="77"/>
        <v>29.012523018768462</v>
      </c>
      <c r="V672" s="1">
        <f t="shared" ca="1" si="78"/>
        <v>2.741664511017289</v>
      </c>
    </row>
    <row r="673" spans="1:22" x14ac:dyDescent="0.25">
      <c r="A673">
        <v>2.39</v>
      </c>
      <c r="B673" s="1">
        <v>0.10000100000000001</v>
      </c>
      <c r="G673" s="1">
        <f t="shared" si="75"/>
        <v>1.4147247523673445</v>
      </c>
      <c r="I673">
        <v>-2.97</v>
      </c>
      <c r="J673" s="1">
        <v>1.4E-11</v>
      </c>
      <c r="K673" s="1">
        <f t="shared" si="76"/>
        <v>0.34693499087831708</v>
      </c>
      <c r="L673">
        <f t="shared" ca="1" si="71"/>
        <v>28.637605141162936</v>
      </c>
      <c r="M673" s="1">
        <f t="shared" ca="1" si="72"/>
        <v>2.7038488249684534</v>
      </c>
      <c r="N673" s="1"/>
      <c r="O673" s="1"/>
      <c r="Q673">
        <v>3.6399999999999801</v>
      </c>
      <c r="R673" s="1">
        <v>3.2722200000000098E-4</v>
      </c>
      <c r="S673" s="1">
        <f t="shared" si="79"/>
        <v>-2.3025750930440454</v>
      </c>
      <c r="T673" s="1">
        <f t="shared" si="79"/>
        <v>-2.3025750930440454</v>
      </c>
      <c r="U673">
        <f t="shared" ca="1" si="77"/>
        <v>28.637605141162936</v>
      </c>
      <c r="V673" s="1">
        <f t="shared" ca="1" si="78"/>
        <v>2.7038488249684534</v>
      </c>
    </row>
    <row r="674" spans="1:22" x14ac:dyDescent="0.25">
      <c r="A674">
        <v>2.38</v>
      </c>
      <c r="B674" s="1">
        <v>0.1</v>
      </c>
      <c r="G674" s="1">
        <f t="shared" si="75"/>
        <v>1.4147106052612919</v>
      </c>
      <c r="I674">
        <v>-2.97</v>
      </c>
      <c r="J674" s="1">
        <v>1.4E-11</v>
      </c>
      <c r="K674" s="1">
        <f t="shared" si="76"/>
        <v>0.34692499092831675</v>
      </c>
      <c r="L674">
        <f t="shared" ca="1" si="71"/>
        <v>28.262687263557396</v>
      </c>
      <c r="M674" s="1">
        <f t="shared" ca="1" si="72"/>
        <v>2.6660331389196159</v>
      </c>
      <c r="N674" s="1"/>
      <c r="Q674">
        <v>3.6499999999999799</v>
      </c>
      <c r="R674" s="1">
        <v>3.3002000000000102E-4</v>
      </c>
      <c r="S674" s="1">
        <f t="shared" si="79"/>
        <v>-2.3025850929940455</v>
      </c>
      <c r="T674" s="1">
        <f t="shared" si="79"/>
        <v>-2.3025850929940455</v>
      </c>
      <c r="U674">
        <f t="shared" ca="1" si="77"/>
        <v>28.262687263557396</v>
      </c>
      <c r="V674" s="1">
        <f t="shared" ca="1" si="78"/>
        <v>2.6660331389196159</v>
      </c>
    </row>
    <row r="675" spans="1:22" x14ac:dyDescent="0.25">
      <c r="A675">
        <v>2.37</v>
      </c>
      <c r="B675" s="1">
        <v>9.9999000000000005E-2</v>
      </c>
      <c r="G675" s="1">
        <f t="shared" si="75"/>
        <v>1.4146964581552393</v>
      </c>
      <c r="I675">
        <v>-2.97</v>
      </c>
      <c r="J675" s="1">
        <v>1.4E-11</v>
      </c>
      <c r="K675" s="1">
        <f t="shared" si="76"/>
        <v>0.3469149908783164</v>
      </c>
      <c r="L675">
        <f t="shared" ca="1" si="71"/>
        <v>27.88776938595187</v>
      </c>
      <c r="M675" s="1">
        <f t="shared" ca="1" si="72"/>
        <v>2.6282174528707802</v>
      </c>
      <c r="N675" s="1"/>
      <c r="O675" s="1"/>
      <c r="Q675">
        <v>3.6599999999999802</v>
      </c>
      <c r="R675" s="1">
        <v>3.32818000000001E-4</v>
      </c>
      <c r="S675" s="1">
        <f t="shared" si="79"/>
        <v>-2.302595093044046</v>
      </c>
      <c r="T675" s="1">
        <f t="shared" si="79"/>
        <v>-2.302595093044046</v>
      </c>
      <c r="U675">
        <f t="shared" ca="1" si="77"/>
        <v>27.88776938595187</v>
      </c>
      <c r="V675" s="1">
        <f t="shared" ca="1" si="78"/>
        <v>2.6282174528707802</v>
      </c>
    </row>
    <row r="676" spans="1:22" x14ac:dyDescent="0.25">
      <c r="A676">
        <v>2.36</v>
      </c>
      <c r="B676" s="1">
        <v>9.9999000000000005E-2</v>
      </c>
      <c r="G676" s="1">
        <f t="shared" si="75"/>
        <v>1.4146964581552393</v>
      </c>
      <c r="I676">
        <v>-2.97</v>
      </c>
      <c r="J676" s="1">
        <v>1.4E-11</v>
      </c>
      <c r="K676" s="1">
        <f t="shared" si="76"/>
        <v>0.3469149908783164</v>
      </c>
      <c r="L676">
        <f t="shared" ref="L676:L739" ca="1" si="80">$A676*V$4+V$1</f>
        <v>27.512851508346316</v>
      </c>
      <c r="M676" s="1">
        <f t="shared" ref="M676:M739" ca="1" si="81">$A676*Y$1+Y$2</f>
        <v>2.5904017668219446</v>
      </c>
      <c r="N676" s="1"/>
      <c r="Q676">
        <v>3.6699999999999799</v>
      </c>
      <c r="R676" s="1">
        <v>3.3561600000000098E-4</v>
      </c>
      <c r="S676" s="1">
        <f t="shared" si="79"/>
        <v>-2.302595093044046</v>
      </c>
      <c r="T676" s="1">
        <f t="shared" si="79"/>
        <v>-2.302595093044046</v>
      </c>
      <c r="U676">
        <f t="shared" ca="1" si="77"/>
        <v>27.512851508346316</v>
      </c>
      <c r="V676" s="1">
        <f t="shared" ca="1" si="78"/>
        <v>2.5904017668219446</v>
      </c>
    </row>
    <row r="677" spans="1:22" x14ac:dyDescent="0.25">
      <c r="A677">
        <v>2.35</v>
      </c>
      <c r="B677" s="1">
        <v>9.9999000000000005E-2</v>
      </c>
      <c r="G677" s="1">
        <f t="shared" si="75"/>
        <v>1.4146964581552393</v>
      </c>
      <c r="I677">
        <v>-2.97</v>
      </c>
      <c r="J677" s="1">
        <v>1.4E-11</v>
      </c>
      <c r="K677" s="1">
        <f t="shared" si="76"/>
        <v>0.3469149908783164</v>
      </c>
      <c r="L677">
        <f t="shared" ca="1" si="80"/>
        <v>27.13793363074079</v>
      </c>
      <c r="M677" s="1">
        <f t="shared" ca="1" si="81"/>
        <v>2.5525860807731089</v>
      </c>
      <c r="N677" s="1"/>
      <c r="O677" s="1"/>
      <c r="Q677">
        <v>3.6799999999999802</v>
      </c>
      <c r="R677" s="1">
        <v>3.3841400000000102E-4</v>
      </c>
      <c r="S677" s="1">
        <f t="shared" si="79"/>
        <v>-2.302595093044046</v>
      </c>
      <c r="T677" s="1">
        <f t="shared" si="79"/>
        <v>-2.302595093044046</v>
      </c>
      <c r="U677">
        <f t="shared" ca="1" si="77"/>
        <v>27.13793363074079</v>
      </c>
      <c r="V677" s="1">
        <f t="shared" ca="1" si="78"/>
        <v>2.5525860807731089</v>
      </c>
    </row>
    <row r="678" spans="1:22" x14ac:dyDescent="0.25">
      <c r="A678">
        <v>2.34</v>
      </c>
      <c r="B678" s="1">
        <v>0.1</v>
      </c>
      <c r="G678" s="1">
        <f t="shared" si="75"/>
        <v>1.4147106052612919</v>
      </c>
      <c r="I678">
        <v>-2.97</v>
      </c>
      <c r="J678" s="1">
        <v>1.4E-11</v>
      </c>
      <c r="K678" s="1">
        <f t="shared" si="76"/>
        <v>0.34692499092831675</v>
      </c>
      <c r="L678">
        <f t="shared" ca="1" si="80"/>
        <v>26.763015753135249</v>
      </c>
      <c r="M678" s="1">
        <f t="shared" ca="1" si="81"/>
        <v>2.5147703947242714</v>
      </c>
      <c r="N678" s="1"/>
      <c r="Q678">
        <v>3.68999999999998</v>
      </c>
      <c r="R678" s="1">
        <v>3.41212000000001E-4</v>
      </c>
      <c r="S678" s="1">
        <f t="shared" si="79"/>
        <v>-2.3025850929940455</v>
      </c>
      <c r="T678" s="1">
        <f t="shared" si="79"/>
        <v>-2.3025850929940455</v>
      </c>
      <c r="U678">
        <f t="shared" ca="1" si="77"/>
        <v>26.763015753135249</v>
      </c>
      <c r="V678" s="1">
        <f t="shared" ca="1" si="78"/>
        <v>2.5147703947242714</v>
      </c>
    </row>
    <row r="679" spans="1:22" x14ac:dyDescent="0.25">
      <c r="A679">
        <v>2.33</v>
      </c>
      <c r="B679" s="1">
        <v>9.9999000000000005E-2</v>
      </c>
      <c r="G679" s="1">
        <f t="shared" si="75"/>
        <v>1.4146964581552393</v>
      </c>
      <c r="I679">
        <v>-2.97</v>
      </c>
      <c r="J679" s="1">
        <v>1.4E-11</v>
      </c>
      <c r="K679" s="1">
        <f t="shared" si="76"/>
        <v>0.3469149908783164</v>
      </c>
      <c r="L679">
        <f t="shared" ca="1" si="80"/>
        <v>26.388097875529724</v>
      </c>
      <c r="M679" s="1">
        <f t="shared" ca="1" si="81"/>
        <v>2.4769547086754358</v>
      </c>
      <c r="N679" s="1"/>
      <c r="O679" s="1"/>
      <c r="Q679">
        <v>3.6999999999999802</v>
      </c>
      <c r="R679" s="1">
        <v>3.4401000000000098E-4</v>
      </c>
      <c r="S679" s="1">
        <f t="shared" si="79"/>
        <v>-2.302595093044046</v>
      </c>
      <c r="T679" s="1">
        <f t="shared" si="79"/>
        <v>-2.302595093044046</v>
      </c>
      <c r="U679">
        <f t="shared" ca="1" si="77"/>
        <v>26.388097875529724</v>
      </c>
      <c r="V679" s="1">
        <f t="shared" ca="1" si="78"/>
        <v>2.4769547086754358</v>
      </c>
    </row>
    <row r="680" spans="1:22" x14ac:dyDescent="0.25">
      <c r="A680">
        <v>2.3199999999999998</v>
      </c>
      <c r="B680" s="1">
        <v>0.10000100000000001</v>
      </c>
      <c r="G680" s="1">
        <f t="shared" si="75"/>
        <v>1.4147247523673445</v>
      </c>
      <c r="I680">
        <v>-2.97</v>
      </c>
      <c r="J680" s="1">
        <v>1.4E-11</v>
      </c>
      <c r="K680" s="1">
        <f t="shared" si="76"/>
        <v>0.34693499087831708</v>
      </c>
      <c r="L680">
        <f t="shared" ca="1" si="80"/>
        <v>26.013179997924169</v>
      </c>
      <c r="M680" s="1">
        <f t="shared" ca="1" si="81"/>
        <v>2.4391390226265983</v>
      </c>
      <c r="N680" s="1"/>
      <c r="Q680">
        <v>3.70999999999998</v>
      </c>
      <c r="R680" s="1">
        <v>3.4680800000000102E-4</v>
      </c>
      <c r="S680" s="1">
        <f t="shared" si="79"/>
        <v>-2.3025750930440454</v>
      </c>
      <c r="T680" s="1">
        <f t="shared" si="79"/>
        <v>-2.3025750930440454</v>
      </c>
      <c r="U680">
        <f t="shared" ca="1" si="77"/>
        <v>26.013179997924169</v>
      </c>
      <c r="V680" s="1">
        <f t="shared" ca="1" si="78"/>
        <v>2.4391390226265983</v>
      </c>
    </row>
    <row r="681" spans="1:22" x14ac:dyDescent="0.25">
      <c r="A681">
        <v>2.31</v>
      </c>
      <c r="B681" s="1">
        <v>0.10000100000000001</v>
      </c>
      <c r="G681" s="1">
        <f t="shared" si="75"/>
        <v>1.4147247523673445</v>
      </c>
      <c r="I681">
        <v>-2.97</v>
      </c>
      <c r="J681" s="1">
        <v>1.4E-11</v>
      </c>
      <c r="K681" s="1">
        <f t="shared" si="76"/>
        <v>0.34693499087831708</v>
      </c>
      <c r="L681">
        <f t="shared" ca="1" si="80"/>
        <v>25.638262120318643</v>
      </c>
      <c r="M681" s="1">
        <f t="shared" ca="1" si="81"/>
        <v>2.4013233365777644</v>
      </c>
      <c r="N681" s="1"/>
      <c r="O681" s="1"/>
      <c r="Q681">
        <v>3.7199999999999802</v>
      </c>
      <c r="R681" s="1">
        <v>3.49606000000001E-4</v>
      </c>
      <c r="S681" s="1">
        <f t="shared" si="79"/>
        <v>-2.3025750930440454</v>
      </c>
      <c r="T681" s="1">
        <f t="shared" si="79"/>
        <v>-2.3025750930440454</v>
      </c>
      <c r="U681">
        <f t="shared" ca="1" si="77"/>
        <v>25.638262120318643</v>
      </c>
      <c r="V681" s="1">
        <f t="shared" ca="1" si="78"/>
        <v>2.4013233365777644</v>
      </c>
    </row>
    <row r="682" spans="1:22" x14ac:dyDescent="0.25">
      <c r="A682">
        <v>2.2999999999999998</v>
      </c>
      <c r="B682" s="1">
        <v>9.9999000000000005E-2</v>
      </c>
      <c r="G682" s="1">
        <f t="shared" si="75"/>
        <v>1.4146964581552393</v>
      </c>
      <c r="I682">
        <v>-2.97</v>
      </c>
      <c r="J682" s="1">
        <v>1.4E-11</v>
      </c>
      <c r="K682" s="1">
        <f t="shared" si="76"/>
        <v>0.3469149908783164</v>
      </c>
      <c r="L682">
        <f t="shared" ca="1" si="80"/>
        <v>25.263344242713103</v>
      </c>
      <c r="M682" s="1">
        <f t="shared" ca="1" si="81"/>
        <v>2.363507650528927</v>
      </c>
      <c r="N682" s="1"/>
      <c r="Q682">
        <v>3.72999999999998</v>
      </c>
      <c r="R682" s="1">
        <v>3.5240400000000099E-4</v>
      </c>
      <c r="S682" s="1">
        <f t="shared" si="79"/>
        <v>-2.302595093044046</v>
      </c>
      <c r="T682" s="1">
        <f t="shared" si="79"/>
        <v>-2.302595093044046</v>
      </c>
      <c r="U682">
        <f t="shared" ca="1" si="77"/>
        <v>25.263344242713103</v>
      </c>
      <c r="V682" s="1">
        <f t="shared" ca="1" si="78"/>
        <v>2.363507650528927</v>
      </c>
    </row>
    <row r="683" spans="1:22" x14ac:dyDescent="0.25">
      <c r="A683">
        <v>2.29</v>
      </c>
      <c r="B683" s="1">
        <v>9.9999000000000005E-2</v>
      </c>
      <c r="G683" s="1">
        <f t="shared" si="75"/>
        <v>1.4146964581552393</v>
      </c>
      <c r="I683">
        <v>-2.97</v>
      </c>
      <c r="J683" s="1">
        <v>1.4E-11</v>
      </c>
      <c r="K683" s="1">
        <f t="shared" si="76"/>
        <v>0.3469149908783164</v>
      </c>
      <c r="L683">
        <f t="shared" ca="1" si="80"/>
        <v>24.888426365107577</v>
      </c>
      <c r="M683" s="1">
        <f t="shared" ca="1" si="81"/>
        <v>2.3256919644800913</v>
      </c>
      <c r="N683" s="1"/>
      <c r="O683" s="1"/>
      <c r="Q683">
        <v>3.7399999999999798</v>
      </c>
      <c r="R683" s="1">
        <v>3.5520200000000102E-4</v>
      </c>
      <c r="S683" s="1">
        <f t="shared" si="79"/>
        <v>-2.302595093044046</v>
      </c>
      <c r="T683" s="1">
        <f t="shared" si="79"/>
        <v>-2.302595093044046</v>
      </c>
      <c r="U683">
        <f t="shared" ca="1" si="77"/>
        <v>24.888426365107577</v>
      </c>
      <c r="V683" s="1">
        <f t="shared" ca="1" si="78"/>
        <v>2.3256919644800913</v>
      </c>
    </row>
    <row r="684" spans="1:22" x14ac:dyDescent="0.25">
      <c r="A684">
        <v>2.2799999999999998</v>
      </c>
      <c r="B684" s="1">
        <v>9.9998000000000004E-2</v>
      </c>
      <c r="G684" s="1">
        <f t="shared" si="75"/>
        <v>1.4146823110491866</v>
      </c>
      <c r="I684">
        <v>-2.97</v>
      </c>
      <c r="J684" s="1">
        <v>1.4E-11</v>
      </c>
      <c r="K684" s="1">
        <f t="shared" si="76"/>
        <v>0.34690499072831404</v>
      </c>
      <c r="L684">
        <f t="shared" ca="1" si="80"/>
        <v>24.513508487502023</v>
      </c>
      <c r="M684" s="1">
        <f t="shared" ca="1" si="81"/>
        <v>2.2878762784312539</v>
      </c>
      <c r="N684" s="1"/>
      <c r="Q684">
        <v>3.74999999999998</v>
      </c>
      <c r="R684" s="1">
        <v>3.58000000000001E-4</v>
      </c>
      <c r="S684" s="1">
        <f t="shared" si="79"/>
        <v>-2.3026050931940483</v>
      </c>
      <c r="T684" s="1">
        <f t="shared" si="79"/>
        <v>-2.3026050931940483</v>
      </c>
      <c r="U684">
        <f t="shared" ca="1" si="77"/>
        <v>24.513508487502023</v>
      </c>
      <c r="V684" s="1">
        <f t="shared" ca="1" si="78"/>
        <v>2.2878762784312539</v>
      </c>
    </row>
    <row r="685" spans="1:22" x14ac:dyDescent="0.25">
      <c r="A685">
        <v>2.27</v>
      </c>
      <c r="B685" s="1">
        <v>9.9999000000000005E-2</v>
      </c>
      <c r="G685" s="1">
        <f t="shared" si="75"/>
        <v>1.4146964581552393</v>
      </c>
      <c r="I685">
        <v>-2.97</v>
      </c>
      <c r="J685" s="1">
        <v>1.4E-11</v>
      </c>
      <c r="K685" s="1">
        <f t="shared" si="76"/>
        <v>0.3469149908783164</v>
      </c>
      <c r="L685">
        <f t="shared" ca="1" si="80"/>
        <v>24.138590609896497</v>
      </c>
      <c r="M685" s="1">
        <f t="shared" ca="1" si="81"/>
        <v>2.2500605923824182</v>
      </c>
      <c r="N685" s="1"/>
      <c r="O685" s="1"/>
      <c r="Q685">
        <v>3.7599999999999798</v>
      </c>
      <c r="R685" s="1">
        <v>3.6079800000000099E-4</v>
      </c>
      <c r="S685" s="1">
        <f t="shared" si="79"/>
        <v>-2.302595093044046</v>
      </c>
      <c r="T685" s="1">
        <f t="shared" si="79"/>
        <v>-2.302595093044046</v>
      </c>
      <c r="U685">
        <f t="shared" ca="1" si="77"/>
        <v>24.138590609896497</v>
      </c>
      <c r="V685" s="1">
        <f t="shared" ca="1" si="78"/>
        <v>2.2500605923824182</v>
      </c>
    </row>
    <row r="686" spans="1:22" x14ac:dyDescent="0.25">
      <c r="A686">
        <v>2.2599999999999998</v>
      </c>
      <c r="B686" s="1">
        <v>9.9999000000000005E-2</v>
      </c>
      <c r="G686" s="1">
        <f t="shared" si="75"/>
        <v>1.4146964581552393</v>
      </c>
      <c r="I686">
        <v>-2.97</v>
      </c>
      <c r="J686" s="1">
        <v>1.4E-11</v>
      </c>
      <c r="K686" s="1">
        <f t="shared" si="76"/>
        <v>0.3469149908783164</v>
      </c>
      <c r="L686">
        <f t="shared" ca="1" si="80"/>
        <v>23.763672732290956</v>
      </c>
      <c r="M686" s="1">
        <f t="shared" ca="1" si="81"/>
        <v>2.2122449063335825</v>
      </c>
      <c r="N686" s="1"/>
      <c r="Q686">
        <v>3.76999999999998</v>
      </c>
      <c r="R686" s="1">
        <v>3.6359600000000102E-4</v>
      </c>
      <c r="S686" s="1">
        <f t="shared" ref="S686:T705" si="82">LN($B686)</f>
        <v>-2.302595093044046</v>
      </c>
      <c r="T686" s="1">
        <f t="shared" si="82"/>
        <v>-2.302595093044046</v>
      </c>
      <c r="U686">
        <f t="shared" ca="1" si="77"/>
        <v>23.763672732290956</v>
      </c>
      <c r="V686" s="1">
        <f t="shared" ca="1" si="78"/>
        <v>2.2122449063335825</v>
      </c>
    </row>
    <row r="687" spans="1:22" x14ac:dyDescent="0.25">
      <c r="A687">
        <v>2.25</v>
      </c>
      <c r="B687" s="1">
        <v>0.10000100000000001</v>
      </c>
      <c r="G687" s="1">
        <f t="shared" si="75"/>
        <v>1.4147247523673445</v>
      </c>
      <c r="I687">
        <v>-2.97</v>
      </c>
      <c r="J687" s="1">
        <v>1.4E-11</v>
      </c>
      <c r="K687" s="1">
        <f t="shared" si="76"/>
        <v>0.34693499087831708</v>
      </c>
      <c r="L687">
        <f t="shared" ca="1" si="80"/>
        <v>23.38875485468543</v>
      </c>
      <c r="M687" s="1">
        <f t="shared" ca="1" si="81"/>
        <v>2.1744292202847468</v>
      </c>
      <c r="N687" s="1"/>
      <c r="O687" s="1"/>
      <c r="Q687">
        <v>3.7799999999999798</v>
      </c>
      <c r="R687" s="1">
        <v>3.6639400000000101E-4</v>
      </c>
      <c r="S687" s="1">
        <f t="shared" si="82"/>
        <v>-2.3025750930440454</v>
      </c>
      <c r="T687" s="1">
        <f t="shared" si="82"/>
        <v>-2.3025750930440454</v>
      </c>
      <c r="U687">
        <f t="shared" ca="1" si="77"/>
        <v>23.38875485468543</v>
      </c>
      <c r="V687" s="1">
        <f t="shared" ca="1" si="78"/>
        <v>2.1744292202847468</v>
      </c>
    </row>
    <row r="688" spans="1:22" x14ac:dyDescent="0.25">
      <c r="A688">
        <v>2.2400000000000002</v>
      </c>
      <c r="B688" s="1">
        <v>9.9999000000000005E-2</v>
      </c>
      <c r="G688" s="1">
        <f t="shared" si="75"/>
        <v>1.4146964581552393</v>
      </c>
      <c r="I688">
        <v>-2.97</v>
      </c>
      <c r="J688" s="1">
        <v>1.4E-11</v>
      </c>
      <c r="K688" s="1">
        <f t="shared" si="76"/>
        <v>0.3469149908783164</v>
      </c>
      <c r="L688">
        <f t="shared" ca="1" si="80"/>
        <v>23.013836977079904</v>
      </c>
      <c r="M688" s="1">
        <f t="shared" ca="1" si="81"/>
        <v>2.1366135342359112</v>
      </c>
      <c r="N688" s="1"/>
      <c r="Q688">
        <v>3.7899999999999801</v>
      </c>
      <c r="R688" s="1">
        <v>3.6919200000000099E-4</v>
      </c>
      <c r="S688" s="1">
        <f t="shared" si="82"/>
        <v>-2.302595093044046</v>
      </c>
      <c r="T688" s="1">
        <f t="shared" si="82"/>
        <v>-2.302595093044046</v>
      </c>
      <c r="U688">
        <f t="shared" ca="1" si="77"/>
        <v>23.013836977079904</v>
      </c>
      <c r="V688" s="1">
        <f t="shared" ca="1" si="78"/>
        <v>2.1366135342359112</v>
      </c>
    </row>
    <row r="689" spans="1:22" x14ac:dyDescent="0.25">
      <c r="A689">
        <v>2.23</v>
      </c>
      <c r="B689" s="1">
        <v>0.10000100000000001</v>
      </c>
      <c r="G689" s="1">
        <f t="shared" si="75"/>
        <v>1.4147247523673445</v>
      </c>
      <c r="I689">
        <v>-2.97</v>
      </c>
      <c r="J689" s="1">
        <v>1.4E-11</v>
      </c>
      <c r="K689" s="1">
        <f t="shared" si="76"/>
        <v>0.34693499087831708</v>
      </c>
      <c r="L689">
        <f t="shared" ca="1" si="80"/>
        <v>22.63891909947435</v>
      </c>
      <c r="M689" s="1">
        <f t="shared" ca="1" si="81"/>
        <v>2.0987978481870737</v>
      </c>
      <c r="N689" s="1"/>
      <c r="O689" s="1"/>
      <c r="Q689">
        <v>3.7999999999999798</v>
      </c>
      <c r="R689" s="1">
        <v>3.7199000000000102E-4</v>
      </c>
      <c r="S689" s="1">
        <f t="shared" si="82"/>
        <v>-2.3025750930440454</v>
      </c>
      <c r="T689" s="1">
        <f t="shared" si="82"/>
        <v>-2.3025750930440454</v>
      </c>
      <c r="U689">
        <f t="shared" ca="1" si="77"/>
        <v>22.63891909947435</v>
      </c>
      <c r="V689" s="1">
        <f t="shared" ca="1" si="78"/>
        <v>2.0987978481870737</v>
      </c>
    </row>
    <row r="690" spans="1:22" x14ac:dyDescent="0.25">
      <c r="A690">
        <v>2.2200000000000002</v>
      </c>
      <c r="B690" s="1">
        <v>0.10000100000000001</v>
      </c>
      <c r="G690" s="1">
        <f t="shared" si="75"/>
        <v>1.4147247523673445</v>
      </c>
      <c r="I690">
        <v>-2.97</v>
      </c>
      <c r="J690" s="1">
        <v>1.4E-11</v>
      </c>
      <c r="K690" s="1">
        <f t="shared" si="76"/>
        <v>0.34693499087831708</v>
      </c>
      <c r="L690">
        <f t="shared" ca="1" si="80"/>
        <v>22.264001221868824</v>
      </c>
      <c r="M690" s="1">
        <f t="shared" ca="1" si="81"/>
        <v>2.060982162138238</v>
      </c>
      <c r="N690" s="1"/>
      <c r="Q690">
        <v>3.8099999999999801</v>
      </c>
      <c r="R690" s="1">
        <v>3.7478800000000101E-4</v>
      </c>
      <c r="S690" s="1">
        <f t="shared" si="82"/>
        <v>-2.3025750930440454</v>
      </c>
      <c r="T690" s="1">
        <f t="shared" si="82"/>
        <v>-2.3025750930440454</v>
      </c>
      <c r="U690">
        <f t="shared" ca="1" si="77"/>
        <v>22.264001221868824</v>
      </c>
      <c r="V690" s="1">
        <f t="shared" ca="1" si="78"/>
        <v>2.060982162138238</v>
      </c>
    </row>
    <row r="691" spans="1:22" x14ac:dyDescent="0.25">
      <c r="A691">
        <v>2.21</v>
      </c>
      <c r="B691" s="1">
        <v>9.9999000000000005E-2</v>
      </c>
      <c r="G691" s="1">
        <f t="shared" si="75"/>
        <v>1.4146964581552393</v>
      </c>
      <c r="I691">
        <v>-2.97</v>
      </c>
      <c r="J691" s="1">
        <v>1.4E-11</v>
      </c>
      <c r="K691" s="1">
        <f t="shared" si="76"/>
        <v>0.3469149908783164</v>
      </c>
      <c r="L691">
        <f t="shared" ca="1" si="80"/>
        <v>21.889083344263284</v>
      </c>
      <c r="M691" s="1">
        <f t="shared" ca="1" si="81"/>
        <v>2.0231664760894006</v>
      </c>
      <c r="N691" s="1"/>
      <c r="O691" s="1"/>
      <c r="Q691">
        <v>3.8199999999999799</v>
      </c>
      <c r="R691" s="1">
        <v>3.7758600000000099E-4</v>
      </c>
      <c r="S691" s="1">
        <f t="shared" si="82"/>
        <v>-2.302595093044046</v>
      </c>
      <c r="T691" s="1">
        <f t="shared" si="82"/>
        <v>-2.302595093044046</v>
      </c>
      <c r="U691">
        <f t="shared" ca="1" si="77"/>
        <v>21.889083344263284</v>
      </c>
      <c r="V691" s="1">
        <f t="shared" ca="1" si="78"/>
        <v>2.0231664760894006</v>
      </c>
    </row>
    <row r="692" spans="1:22" x14ac:dyDescent="0.25">
      <c r="A692">
        <v>2.2000000000000002</v>
      </c>
      <c r="B692" s="1">
        <v>0.1</v>
      </c>
      <c r="G692" s="1">
        <f t="shared" si="75"/>
        <v>1.4147106052612919</v>
      </c>
      <c r="I692">
        <v>-2.97</v>
      </c>
      <c r="J692" s="1">
        <v>1.4E-11</v>
      </c>
      <c r="K692" s="1">
        <f t="shared" si="76"/>
        <v>0.34692499092831675</v>
      </c>
      <c r="L692">
        <f t="shared" ca="1" si="80"/>
        <v>21.514165466657758</v>
      </c>
      <c r="M692" s="1">
        <f t="shared" ca="1" si="81"/>
        <v>1.9853507900405667</v>
      </c>
      <c r="N692" s="1"/>
      <c r="Q692">
        <v>3.8299999999999801</v>
      </c>
      <c r="R692" s="1">
        <v>3.8038400000000103E-4</v>
      </c>
      <c r="S692" s="1">
        <f t="shared" si="82"/>
        <v>-2.3025850929940455</v>
      </c>
      <c r="T692" s="1">
        <f t="shared" si="82"/>
        <v>-2.3025850929940455</v>
      </c>
      <c r="U692">
        <f t="shared" ca="1" si="77"/>
        <v>21.514165466657758</v>
      </c>
      <c r="V692" s="1">
        <f t="shared" ca="1" si="78"/>
        <v>1.9853507900405667</v>
      </c>
    </row>
    <row r="693" spans="1:22" x14ac:dyDescent="0.25">
      <c r="A693">
        <v>2.19</v>
      </c>
      <c r="B693" s="1">
        <v>9.9999000000000005E-2</v>
      </c>
      <c r="G693" s="1">
        <f t="shared" si="75"/>
        <v>1.4146964581552393</v>
      </c>
      <c r="I693">
        <v>-2.97</v>
      </c>
      <c r="J693" s="1">
        <v>1.4E-11</v>
      </c>
      <c r="K693" s="1">
        <f t="shared" si="76"/>
        <v>0.3469149908783164</v>
      </c>
      <c r="L693">
        <f t="shared" ca="1" si="80"/>
        <v>21.139247589052204</v>
      </c>
      <c r="M693" s="1">
        <f t="shared" ca="1" si="81"/>
        <v>1.9475351039917292</v>
      </c>
      <c r="N693" s="1"/>
      <c r="O693" s="1"/>
      <c r="Q693">
        <v>3.8399999999999799</v>
      </c>
      <c r="R693" s="1">
        <v>3.8318200000000101E-4</v>
      </c>
      <c r="S693" s="1">
        <f t="shared" si="82"/>
        <v>-2.302595093044046</v>
      </c>
      <c r="T693" s="1">
        <f t="shared" si="82"/>
        <v>-2.302595093044046</v>
      </c>
      <c r="U693">
        <f t="shared" ca="1" si="77"/>
        <v>21.139247589052204</v>
      </c>
      <c r="V693" s="1">
        <f t="shared" ca="1" si="78"/>
        <v>1.9475351039917292</v>
      </c>
    </row>
    <row r="694" spans="1:22" x14ac:dyDescent="0.25">
      <c r="A694">
        <v>2.1800000000000002</v>
      </c>
      <c r="B694" s="1">
        <v>9.9999000000000005E-2</v>
      </c>
      <c r="G694" s="1">
        <f t="shared" si="75"/>
        <v>1.4146964581552393</v>
      </c>
      <c r="I694">
        <v>-2.97</v>
      </c>
      <c r="J694" s="1">
        <v>1.4E-11</v>
      </c>
      <c r="K694" s="1">
        <f t="shared" si="76"/>
        <v>0.3469149908783164</v>
      </c>
      <c r="L694">
        <f t="shared" ca="1" si="80"/>
        <v>20.764329711446678</v>
      </c>
      <c r="M694" s="1">
        <f t="shared" ca="1" si="81"/>
        <v>1.9097194179428936</v>
      </c>
      <c r="N694" s="1"/>
      <c r="Q694">
        <v>3.8499999999999801</v>
      </c>
      <c r="R694" s="1">
        <v>3.8598000000000099E-4</v>
      </c>
      <c r="S694" s="1">
        <f t="shared" si="82"/>
        <v>-2.302595093044046</v>
      </c>
      <c r="T694" s="1">
        <f t="shared" si="82"/>
        <v>-2.302595093044046</v>
      </c>
      <c r="U694">
        <f t="shared" ca="1" si="77"/>
        <v>20.764329711446678</v>
      </c>
      <c r="V694" s="1">
        <f t="shared" ca="1" si="78"/>
        <v>1.9097194179428936</v>
      </c>
    </row>
    <row r="695" spans="1:22" x14ac:dyDescent="0.25">
      <c r="A695">
        <v>2.17</v>
      </c>
      <c r="B695" s="1">
        <v>9.9999000000000005E-2</v>
      </c>
      <c r="G695" s="1">
        <f t="shared" si="75"/>
        <v>1.4146964581552393</v>
      </c>
      <c r="I695">
        <v>-2.97</v>
      </c>
      <c r="J695" s="1">
        <v>1.4E-11</v>
      </c>
      <c r="K695" s="1">
        <f t="shared" si="76"/>
        <v>0.3469149908783164</v>
      </c>
      <c r="L695">
        <f t="shared" ca="1" si="80"/>
        <v>20.389411833841137</v>
      </c>
      <c r="M695" s="1">
        <f t="shared" ca="1" si="81"/>
        <v>1.8719037318940561</v>
      </c>
      <c r="N695" s="1"/>
      <c r="O695" s="1"/>
      <c r="Q695">
        <v>3.8599999999999799</v>
      </c>
      <c r="R695" s="1">
        <v>3.8877800000000103E-4</v>
      </c>
      <c r="S695" s="1">
        <f t="shared" si="82"/>
        <v>-2.302595093044046</v>
      </c>
      <c r="T695" s="1">
        <f t="shared" si="82"/>
        <v>-2.302595093044046</v>
      </c>
      <c r="U695">
        <f t="shared" ca="1" si="77"/>
        <v>20.389411833841137</v>
      </c>
      <c r="V695" s="1">
        <f t="shared" ca="1" si="78"/>
        <v>1.8719037318940561</v>
      </c>
    </row>
    <row r="696" spans="1:22" x14ac:dyDescent="0.25">
      <c r="A696">
        <v>2.16</v>
      </c>
      <c r="B696" s="1">
        <v>0.10000199999999999</v>
      </c>
      <c r="G696" s="1">
        <f t="shared" si="75"/>
        <v>1.4147388994733969</v>
      </c>
      <c r="I696">
        <v>-2.97</v>
      </c>
      <c r="J696" s="1">
        <v>1.4E-11</v>
      </c>
      <c r="K696" s="1">
        <f t="shared" si="76"/>
        <v>0.3469449907283193</v>
      </c>
      <c r="L696">
        <f t="shared" ca="1" si="80"/>
        <v>20.014493956235611</v>
      </c>
      <c r="M696" s="1">
        <f t="shared" ca="1" si="81"/>
        <v>1.8340880458452204</v>
      </c>
      <c r="N696" s="1"/>
      <c r="Q696">
        <v>3.8699999999999801</v>
      </c>
      <c r="R696" s="1">
        <v>3.9157600000000101E-4</v>
      </c>
      <c r="S696" s="1">
        <f t="shared" si="82"/>
        <v>-2.3025650931940431</v>
      </c>
      <c r="T696" s="1">
        <f t="shared" si="82"/>
        <v>-2.3025650931940431</v>
      </c>
      <c r="U696">
        <f t="shared" ca="1" si="77"/>
        <v>20.014493956235611</v>
      </c>
      <c r="V696" s="1">
        <f t="shared" ca="1" si="78"/>
        <v>1.8340880458452204</v>
      </c>
    </row>
    <row r="697" spans="1:22" x14ac:dyDescent="0.25">
      <c r="A697">
        <v>2.15</v>
      </c>
      <c r="B697" s="1">
        <v>9.9999000000000005E-2</v>
      </c>
      <c r="G697" s="1">
        <f t="shared" si="75"/>
        <v>1.4146964581552393</v>
      </c>
      <c r="I697">
        <v>-2.97</v>
      </c>
      <c r="J697" s="1">
        <v>1.4E-11</v>
      </c>
      <c r="K697" s="1">
        <f t="shared" si="76"/>
        <v>0.3469149908783164</v>
      </c>
      <c r="L697">
        <f t="shared" ca="1" si="80"/>
        <v>19.639576078630057</v>
      </c>
      <c r="M697" s="1">
        <f t="shared" ca="1" si="81"/>
        <v>1.7962723597963848</v>
      </c>
      <c r="N697" s="1"/>
      <c r="O697" s="1"/>
      <c r="Q697">
        <v>3.8799999999999799</v>
      </c>
      <c r="R697" s="1">
        <v>3.9437400000000099E-4</v>
      </c>
      <c r="S697" s="1">
        <f t="shared" si="82"/>
        <v>-2.302595093044046</v>
      </c>
      <c r="T697" s="1">
        <f t="shared" si="82"/>
        <v>-2.302595093044046</v>
      </c>
      <c r="U697">
        <f t="shared" ca="1" si="77"/>
        <v>19.639576078630057</v>
      </c>
      <c r="V697" s="1">
        <f t="shared" ca="1" si="78"/>
        <v>1.7962723597963848</v>
      </c>
    </row>
    <row r="698" spans="1:22" x14ac:dyDescent="0.25">
      <c r="A698">
        <v>2.14</v>
      </c>
      <c r="B698" s="1">
        <v>9.9999000000000005E-2</v>
      </c>
      <c r="G698" s="1">
        <f t="shared" si="75"/>
        <v>1.4146964581552393</v>
      </c>
      <c r="I698">
        <v>-2.97</v>
      </c>
      <c r="J698" s="1">
        <v>1.4E-11</v>
      </c>
      <c r="K698" s="1">
        <f t="shared" si="76"/>
        <v>0.3469149908783164</v>
      </c>
      <c r="L698">
        <f t="shared" ca="1" si="80"/>
        <v>19.264658201024531</v>
      </c>
      <c r="M698" s="1">
        <f t="shared" ca="1" si="81"/>
        <v>1.7584566737475491</v>
      </c>
      <c r="N698" s="1"/>
      <c r="Q698">
        <v>3.8899999999999801</v>
      </c>
      <c r="R698" s="1">
        <v>3.9717200000000097E-4</v>
      </c>
      <c r="S698" s="1">
        <f t="shared" si="82"/>
        <v>-2.302595093044046</v>
      </c>
      <c r="T698" s="1">
        <f t="shared" si="82"/>
        <v>-2.302595093044046</v>
      </c>
      <c r="U698">
        <f t="shared" ca="1" si="77"/>
        <v>19.264658201024531</v>
      </c>
      <c r="V698" s="1">
        <f t="shared" ca="1" si="78"/>
        <v>1.7584566737475491</v>
      </c>
    </row>
    <row r="699" spans="1:22" x14ac:dyDescent="0.25">
      <c r="A699">
        <v>2.13</v>
      </c>
      <c r="B699" s="1">
        <v>0.1</v>
      </c>
      <c r="G699" s="1">
        <f t="shared" si="75"/>
        <v>1.4147106052612919</v>
      </c>
      <c r="I699">
        <v>-2.97</v>
      </c>
      <c r="J699" s="1">
        <v>1.4E-11</v>
      </c>
      <c r="K699" s="1">
        <f t="shared" si="76"/>
        <v>0.34692499092831675</v>
      </c>
      <c r="L699">
        <f t="shared" ca="1" si="80"/>
        <v>18.889740323418991</v>
      </c>
      <c r="M699" s="1">
        <f t="shared" ca="1" si="81"/>
        <v>1.7206409876987117</v>
      </c>
      <c r="N699" s="1"/>
      <c r="O699" s="1"/>
      <c r="Q699">
        <v>3.8999999999999799</v>
      </c>
      <c r="R699" s="1">
        <v>3.9997000000000101E-4</v>
      </c>
      <c r="S699" s="1">
        <f t="shared" si="82"/>
        <v>-2.3025850929940455</v>
      </c>
      <c r="T699" s="1">
        <f t="shared" si="82"/>
        <v>-2.3025850929940455</v>
      </c>
      <c r="U699">
        <f t="shared" ca="1" si="77"/>
        <v>18.889740323418991</v>
      </c>
      <c r="V699" s="1">
        <f t="shared" ca="1" si="78"/>
        <v>1.7206409876987117</v>
      </c>
    </row>
    <row r="700" spans="1:22" x14ac:dyDescent="0.25">
      <c r="A700">
        <v>2.12</v>
      </c>
      <c r="B700" s="1">
        <v>0.1</v>
      </c>
      <c r="G700" s="1">
        <f t="shared" si="75"/>
        <v>1.4147106052612919</v>
      </c>
      <c r="I700">
        <v>-2.97</v>
      </c>
      <c r="J700" s="1">
        <v>1.4E-11</v>
      </c>
      <c r="K700" s="1">
        <f t="shared" si="76"/>
        <v>0.34692499092831675</v>
      </c>
      <c r="L700">
        <f t="shared" ca="1" si="80"/>
        <v>18.514822445813465</v>
      </c>
      <c r="M700" s="1">
        <f t="shared" ca="1" si="81"/>
        <v>1.682825301649876</v>
      </c>
      <c r="N700" s="1"/>
      <c r="Q700">
        <v>3.9099999999999802</v>
      </c>
      <c r="R700" s="1">
        <v>4.0276800000000099E-4</v>
      </c>
      <c r="S700" s="1">
        <f t="shared" si="82"/>
        <v>-2.3025850929940455</v>
      </c>
      <c r="T700" s="1">
        <f t="shared" si="82"/>
        <v>-2.3025850929940455</v>
      </c>
      <c r="U700">
        <f t="shared" ca="1" si="77"/>
        <v>18.514822445813465</v>
      </c>
      <c r="V700" s="1">
        <f t="shared" ca="1" si="78"/>
        <v>1.682825301649876</v>
      </c>
    </row>
    <row r="701" spans="1:22" x14ac:dyDescent="0.25">
      <c r="A701">
        <v>2.11</v>
      </c>
      <c r="B701" s="1">
        <v>0.10000100000000001</v>
      </c>
      <c r="G701" s="1">
        <f t="shared" si="75"/>
        <v>1.4147247523673445</v>
      </c>
      <c r="I701">
        <v>-2.97</v>
      </c>
      <c r="J701" s="1">
        <v>1.4E-11</v>
      </c>
      <c r="K701" s="1">
        <f t="shared" si="76"/>
        <v>0.34693499087831708</v>
      </c>
      <c r="L701">
        <f t="shared" ca="1" si="80"/>
        <v>18.139904568207911</v>
      </c>
      <c r="M701" s="1">
        <f t="shared" ca="1" si="81"/>
        <v>1.6450096156010394</v>
      </c>
      <c r="N701" s="1"/>
      <c r="O701" s="1"/>
      <c r="Q701">
        <v>3.9199999999999799</v>
      </c>
      <c r="R701" s="1">
        <v>4.0556600000000098E-4</v>
      </c>
      <c r="S701" s="1">
        <f t="shared" si="82"/>
        <v>-2.3025750930440454</v>
      </c>
      <c r="T701" s="1">
        <f t="shared" si="82"/>
        <v>-2.3025750930440454</v>
      </c>
      <c r="U701">
        <f t="shared" ca="1" si="77"/>
        <v>18.139904568207911</v>
      </c>
      <c r="V701" s="1">
        <f t="shared" ca="1" si="78"/>
        <v>1.6450096156010394</v>
      </c>
    </row>
    <row r="702" spans="1:22" x14ac:dyDescent="0.25">
      <c r="A702">
        <v>2.1</v>
      </c>
      <c r="B702" s="1">
        <v>0.10000100000000001</v>
      </c>
      <c r="G702" s="1">
        <f t="shared" si="75"/>
        <v>1.4147247523673445</v>
      </c>
      <c r="I702">
        <v>-2.97</v>
      </c>
      <c r="J702" s="1">
        <v>1.4E-11</v>
      </c>
      <c r="K702" s="1">
        <f t="shared" si="76"/>
        <v>0.34693499087831708</v>
      </c>
      <c r="L702">
        <f t="shared" ca="1" si="80"/>
        <v>17.764986690602385</v>
      </c>
      <c r="M702" s="1">
        <f t="shared" ca="1" si="81"/>
        <v>1.6071939295522037</v>
      </c>
      <c r="N702" s="1"/>
      <c r="Q702">
        <v>3.9299999999999802</v>
      </c>
      <c r="R702" s="1">
        <v>4.0836400000000101E-4</v>
      </c>
      <c r="S702" s="1">
        <f t="shared" si="82"/>
        <v>-2.3025750930440454</v>
      </c>
      <c r="T702" s="1">
        <f t="shared" si="82"/>
        <v>-2.3025750930440454</v>
      </c>
      <c r="U702">
        <f t="shared" ca="1" si="77"/>
        <v>17.764986690602385</v>
      </c>
      <c r="V702" s="1">
        <f t="shared" ca="1" si="78"/>
        <v>1.6071939295522037</v>
      </c>
    </row>
    <row r="703" spans="1:22" x14ac:dyDescent="0.25">
      <c r="A703">
        <v>2.09</v>
      </c>
      <c r="B703" s="1">
        <v>9.9999000000000005E-2</v>
      </c>
      <c r="G703" s="1">
        <f t="shared" si="75"/>
        <v>1.4146964581552393</v>
      </c>
      <c r="I703">
        <v>-2.97</v>
      </c>
      <c r="J703" s="1">
        <v>1.4E-11</v>
      </c>
      <c r="K703" s="1">
        <f t="shared" si="76"/>
        <v>0.3469149908783164</v>
      </c>
      <c r="L703">
        <f t="shared" ca="1" si="80"/>
        <v>17.390068812996844</v>
      </c>
      <c r="M703" s="1">
        <f t="shared" ca="1" si="81"/>
        <v>1.5693782435033672</v>
      </c>
      <c r="N703" s="1"/>
      <c r="O703" s="1"/>
      <c r="Q703">
        <v>3.93999999999998</v>
      </c>
      <c r="R703" s="1">
        <v>4.1116200000000099E-4</v>
      </c>
      <c r="S703" s="1">
        <f t="shared" si="82"/>
        <v>-2.302595093044046</v>
      </c>
      <c r="T703" s="1">
        <f t="shared" si="82"/>
        <v>-2.302595093044046</v>
      </c>
      <c r="U703">
        <f t="shared" ca="1" si="77"/>
        <v>17.390068812996844</v>
      </c>
      <c r="V703" s="1">
        <f t="shared" ca="1" si="78"/>
        <v>1.5693782435033672</v>
      </c>
    </row>
    <row r="704" spans="1:22" x14ac:dyDescent="0.25">
      <c r="A704">
        <v>2.08</v>
      </c>
      <c r="B704" s="1">
        <v>9.9999000000000005E-2</v>
      </c>
      <c r="G704" s="1">
        <f t="shared" si="75"/>
        <v>1.4146964581552393</v>
      </c>
      <c r="I704">
        <v>-2.97</v>
      </c>
      <c r="J704" s="1">
        <v>1.4E-11</v>
      </c>
      <c r="K704" s="1">
        <f t="shared" si="76"/>
        <v>0.3469149908783164</v>
      </c>
      <c r="L704">
        <f t="shared" ca="1" si="80"/>
        <v>17.015150935391318</v>
      </c>
      <c r="M704" s="1">
        <f t="shared" ca="1" si="81"/>
        <v>1.5315625574545315</v>
      </c>
      <c r="N704" s="1"/>
      <c r="Q704">
        <v>3.9499999999999802</v>
      </c>
      <c r="R704" s="1">
        <v>4.1396000000000098E-4</v>
      </c>
      <c r="S704" s="1">
        <f t="shared" si="82"/>
        <v>-2.302595093044046</v>
      </c>
      <c r="T704" s="1">
        <f t="shared" si="82"/>
        <v>-2.302595093044046</v>
      </c>
      <c r="U704">
        <f t="shared" ca="1" si="77"/>
        <v>17.015150935391318</v>
      </c>
      <c r="V704" s="1">
        <f t="shared" ca="1" si="78"/>
        <v>1.5315625574545315</v>
      </c>
    </row>
    <row r="705" spans="1:22" x14ac:dyDescent="0.25">
      <c r="A705">
        <v>2.0699999999999998</v>
      </c>
      <c r="B705" s="1">
        <v>0.10000199999999999</v>
      </c>
      <c r="G705" s="1">
        <f t="shared" si="75"/>
        <v>1.4147388994733969</v>
      </c>
      <c r="I705">
        <v>-2.97</v>
      </c>
      <c r="J705" s="1">
        <v>1.4E-11</v>
      </c>
      <c r="K705" s="1">
        <f t="shared" si="76"/>
        <v>0.3469449907283193</v>
      </c>
      <c r="L705">
        <f t="shared" ca="1" si="80"/>
        <v>16.640233057785778</v>
      </c>
      <c r="M705" s="1">
        <f t="shared" ca="1" si="81"/>
        <v>1.4937468714056941</v>
      </c>
      <c r="N705" s="1"/>
      <c r="O705" s="1"/>
      <c r="Q705">
        <v>3.95999999999998</v>
      </c>
      <c r="R705" s="1">
        <v>4.1675800000000101E-4</v>
      </c>
      <c r="S705" s="1">
        <f t="shared" si="82"/>
        <v>-2.3025650931940431</v>
      </c>
      <c r="T705" s="1">
        <f t="shared" si="82"/>
        <v>-2.3025650931940431</v>
      </c>
      <c r="U705">
        <f t="shared" ca="1" si="77"/>
        <v>16.640233057785778</v>
      </c>
      <c r="V705" s="1">
        <f t="shared" ca="1" si="78"/>
        <v>1.4937468714056941</v>
      </c>
    </row>
    <row r="706" spans="1:22" x14ac:dyDescent="0.25">
      <c r="A706">
        <v>2.06</v>
      </c>
      <c r="B706" s="1">
        <v>9.9999000000000005E-2</v>
      </c>
      <c r="G706" s="1">
        <f t="shared" si="75"/>
        <v>1.4146964581552393</v>
      </c>
      <c r="I706">
        <v>-2.97</v>
      </c>
      <c r="J706" s="1">
        <v>1.4E-11</v>
      </c>
      <c r="K706" s="1">
        <f t="shared" si="76"/>
        <v>0.3469149908783164</v>
      </c>
      <c r="L706">
        <f t="shared" ca="1" si="80"/>
        <v>16.265315180180238</v>
      </c>
      <c r="M706" s="1">
        <f t="shared" ca="1" si="81"/>
        <v>1.4559311853568593</v>
      </c>
      <c r="N706" s="1"/>
      <c r="Q706">
        <v>3.9699999999999802</v>
      </c>
      <c r="R706" s="1">
        <v>4.19556000000001E-4</v>
      </c>
      <c r="S706" s="1">
        <f t="shared" ref="S706:T725" si="83">LN($B706)</f>
        <v>-2.302595093044046</v>
      </c>
      <c r="T706" s="1">
        <f t="shared" si="83"/>
        <v>-2.302595093044046</v>
      </c>
      <c r="U706">
        <f t="shared" ca="1" si="77"/>
        <v>16.265315180180238</v>
      </c>
      <c r="V706" s="1">
        <f t="shared" ca="1" si="78"/>
        <v>1.4559311853568593</v>
      </c>
    </row>
    <row r="707" spans="1:22" x14ac:dyDescent="0.25">
      <c r="A707">
        <v>2.0499999999999998</v>
      </c>
      <c r="B707" s="1">
        <v>0.10000199999999999</v>
      </c>
      <c r="G707" s="1">
        <f t="shared" si="75"/>
        <v>1.4147388994733969</v>
      </c>
      <c r="I707">
        <v>-2.97</v>
      </c>
      <c r="J707" s="1">
        <v>1.4E-11</v>
      </c>
      <c r="K707" s="1">
        <f t="shared" si="76"/>
        <v>0.3469449907283193</v>
      </c>
      <c r="L707">
        <f t="shared" ca="1" si="80"/>
        <v>15.890397302574698</v>
      </c>
      <c r="M707" s="1">
        <f t="shared" ca="1" si="81"/>
        <v>1.4181154993080218</v>
      </c>
      <c r="N707" s="1"/>
      <c r="O707" s="1"/>
      <c r="Q707">
        <v>3.97999999999998</v>
      </c>
      <c r="R707" s="1">
        <v>4.2235400000000098E-4</v>
      </c>
      <c r="S707" s="1">
        <f t="shared" si="83"/>
        <v>-2.3025650931940431</v>
      </c>
      <c r="T707" s="1">
        <f t="shared" si="83"/>
        <v>-2.3025650931940431</v>
      </c>
      <c r="U707">
        <f t="shared" ca="1" si="77"/>
        <v>15.890397302574698</v>
      </c>
      <c r="V707" s="1">
        <f t="shared" ca="1" si="78"/>
        <v>1.4181154993080218</v>
      </c>
    </row>
    <row r="708" spans="1:22" x14ac:dyDescent="0.25">
      <c r="A708">
        <v>2.04</v>
      </c>
      <c r="B708" s="1">
        <v>0.10000199999999999</v>
      </c>
      <c r="G708" s="1">
        <f t="shared" si="75"/>
        <v>1.4147388994733969</v>
      </c>
      <c r="I708">
        <v>-2.97</v>
      </c>
      <c r="J708" s="1">
        <v>1.4E-11</v>
      </c>
      <c r="K708" s="1">
        <f t="shared" si="76"/>
        <v>0.3469449907283193</v>
      </c>
      <c r="L708">
        <f t="shared" ca="1" si="80"/>
        <v>15.515479424969172</v>
      </c>
      <c r="M708" s="1">
        <f t="shared" ca="1" si="81"/>
        <v>1.3802998132591862</v>
      </c>
      <c r="N708" s="1"/>
      <c r="Q708">
        <v>3.9899999999999798</v>
      </c>
      <c r="R708" s="1">
        <v>4.2515200000000101E-4</v>
      </c>
      <c r="S708" s="1">
        <f t="shared" si="83"/>
        <v>-2.3025650931940431</v>
      </c>
      <c r="T708" s="1">
        <f t="shared" si="83"/>
        <v>-2.3025650931940431</v>
      </c>
      <c r="U708">
        <f t="shared" ca="1" si="77"/>
        <v>15.515479424969172</v>
      </c>
      <c r="V708" s="1">
        <f t="shared" ca="1" si="78"/>
        <v>1.3802998132591862</v>
      </c>
    </row>
    <row r="709" spans="1:22" x14ac:dyDescent="0.25">
      <c r="A709">
        <v>2.0299999999999998</v>
      </c>
      <c r="B709" s="1">
        <v>9.9026000000000003E-2</v>
      </c>
      <c r="G709" s="1">
        <f t="shared" si="75"/>
        <v>1.400931323966047</v>
      </c>
      <c r="I709">
        <v>-2.97</v>
      </c>
      <c r="J709" s="1">
        <v>1.4E-11</v>
      </c>
      <c r="K709" s="1">
        <f t="shared" si="76"/>
        <v>0.33713724685720159</v>
      </c>
      <c r="L709">
        <f t="shared" ca="1" si="80"/>
        <v>15.140561547363632</v>
      </c>
      <c r="M709" s="1">
        <f t="shared" ca="1" si="81"/>
        <v>1.3424841272103496</v>
      </c>
      <c r="N709" s="1"/>
      <c r="O709" s="1"/>
      <c r="Q709">
        <v>3.99999999999998</v>
      </c>
      <c r="R709" s="1">
        <v>4.27950000000001E-4</v>
      </c>
      <c r="S709" s="1">
        <f t="shared" si="83"/>
        <v>-2.3123728370651611</v>
      </c>
      <c r="T709" s="1">
        <f t="shared" si="83"/>
        <v>-2.3123728370651611</v>
      </c>
      <c r="U709">
        <f t="shared" ca="1" si="77"/>
        <v>15.140561547363632</v>
      </c>
      <c r="V709" s="1">
        <f t="shared" ca="1" si="78"/>
        <v>1.3424841272103496</v>
      </c>
    </row>
    <row r="710" spans="1:22" x14ac:dyDescent="0.25">
      <c r="A710">
        <v>2.02</v>
      </c>
      <c r="B710" s="1">
        <v>9.5903000000000002E-2</v>
      </c>
      <c r="G710" s="1">
        <f t="shared" si="75"/>
        <v>1.3567499117637367</v>
      </c>
      <c r="I710">
        <v>-2.97</v>
      </c>
      <c r="J710" s="1">
        <v>1.4E-11</v>
      </c>
      <c r="K710" s="1">
        <f t="shared" si="76"/>
        <v>0.3050920689263551</v>
      </c>
      <c r="L710">
        <f t="shared" ca="1" si="80"/>
        <v>14.765643669758092</v>
      </c>
      <c r="M710" s="1">
        <f t="shared" ca="1" si="81"/>
        <v>1.3046684411615139</v>
      </c>
      <c r="N710" s="1"/>
      <c r="Q710">
        <v>4.0099999999999802</v>
      </c>
      <c r="R710" s="1">
        <v>4.3074800000000098E-4</v>
      </c>
      <c r="S710" s="1">
        <f t="shared" si="83"/>
        <v>-2.3444180149960072</v>
      </c>
      <c r="T710" s="1">
        <f t="shared" si="83"/>
        <v>-2.3444180149960072</v>
      </c>
      <c r="U710">
        <f t="shared" ca="1" si="77"/>
        <v>14.765643669758092</v>
      </c>
      <c r="V710" s="1">
        <f t="shared" ca="1" si="78"/>
        <v>1.3046684411615139</v>
      </c>
    </row>
    <row r="711" spans="1:22" x14ac:dyDescent="0.25">
      <c r="A711">
        <v>2.0099999999999998</v>
      </c>
      <c r="B711" s="1">
        <v>9.2725000000000002E-2</v>
      </c>
      <c r="G711" s="1">
        <f t="shared" si="75"/>
        <v>1.3117904087285328</v>
      </c>
      <c r="I711">
        <v>-2.97</v>
      </c>
      <c r="J711" s="1">
        <v>1.4E-11</v>
      </c>
      <c r="K711" s="1">
        <f t="shared" si="76"/>
        <v>0.2713929283158798</v>
      </c>
      <c r="L711">
        <f t="shared" ca="1" si="80"/>
        <v>14.390725792152551</v>
      </c>
      <c r="M711" s="1">
        <f t="shared" ca="1" si="81"/>
        <v>1.2668527551126774</v>
      </c>
      <c r="N711" s="1"/>
      <c r="O711" s="1"/>
      <c r="Q711">
        <v>4.01999999999998</v>
      </c>
      <c r="R711" s="1">
        <v>4.3354600000000102E-4</v>
      </c>
      <c r="S711" s="1">
        <f t="shared" si="83"/>
        <v>-2.3781171556064824</v>
      </c>
      <c r="T711" s="1">
        <f t="shared" si="83"/>
        <v>-2.3781171556064824</v>
      </c>
      <c r="U711">
        <f t="shared" ca="1" si="77"/>
        <v>14.390725792152551</v>
      </c>
      <c r="V711" s="1">
        <f t="shared" ca="1" si="78"/>
        <v>1.2668527551126774</v>
      </c>
    </row>
    <row r="712" spans="1:22" x14ac:dyDescent="0.25">
      <c r="A712">
        <v>2</v>
      </c>
      <c r="B712" s="1">
        <v>8.9649000000000006E-2</v>
      </c>
      <c r="G712" s="1">
        <f t="shared" si="75"/>
        <v>1.2682739105106957</v>
      </c>
      <c r="I712">
        <v>-2.97</v>
      </c>
      <c r="J712" s="1">
        <v>1.4E-11</v>
      </c>
      <c r="K712" s="1">
        <f t="shared" si="76"/>
        <v>0.23765685043947352</v>
      </c>
      <c r="L712">
        <f t="shared" ca="1" si="80"/>
        <v>14.015807914547025</v>
      </c>
      <c r="M712" s="1">
        <f t="shared" ca="1" si="81"/>
        <v>1.2290370690638417</v>
      </c>
      <c r="N712" s="1"/>
      <c r="Q712">
        <v>4.0299999999999798</v>
      </c>
      <c r="R712" s="1">
        <v>4.36344000000001E-4</v>
      </c>
      <c r="S712" s="1">
        <f t="shared" si="83"/>
        <v>-2.4118532334828888</v>
      </c>
      <c r="T712" s="1">
        <f t="shared" si="83"/>
        <v>-2.4118532334828888</v>
      </c>
      <c r="U712">
        <f t="shared" ca="1" si="77"/>
        <v>14.015807914547025</v>
      </c>
      <c r="V712" s="1">
        <f t="shared" ca="1" si="78"/>
        <v>1.2290370690638417</v>
      </c>
    </row>
    <row r="713" spans="1:22" x14ac:dyDescent="0.25">
      <c r="A713">
        <v>1.99</v>
      </c>
      <c r="B713" s="1">
        <v>8.6530999999999997E-2</v>
      </c>
      <c r="G713" s="1">
        <f t="shared" si="75"/>
        <v>1.2241632338386483</v>
      </c>
      <c r="I713">
        <v>-2.97</v>
      </c>
      <c r="J713" s="1">
        <v>1.4E-11</v>
      </c>
      <c r="K713" s="1">
        <f t="shared" si="76"/>
        <v>0.20225753617763734</v>
      </c>
      <c r="L713">
        <f t="shared" ca="1" si="80"/>
        <v>13.640890036941485</v>
      </c>
      <c r="M713" s="1">
        <f t="shared" ca="1" si="81"/>
        <v>1.1912213830150051</v>
      </c>
      <c r="N713" s="1"/>
      <c r="O713" s="1"/>
      <c r="Q713">
        <v>4.0399999999999796</v>
      </c>
      <c r="R713" s="1">
        <v>4.3914200000000098E-4</v>
      </c>
      <c r="S713" s="1">
        <f t="shared" si="83"/>
        <v>-2.4472525477447249</v>
      </c>
      <c r="T713" s="1">
        <f t="shared" si="83"/>
        <v>-2.4472525477447249</v>
      </c>
      <c r="U713">
        <f t="shared" ca="1" si="77"/>
        <v>13.640890036941485</v>
      </c>
      <c r="V713" s="1">
        <f t="shared" ca="1" si="78"/>
        <v>1.1912213830150051</v>
      </c>
    </row>
    <row r="714" spans="1:22" x14ac:dyDescent="0.25">
      <c r="A714">
        <v>1.98</v>
      </c>
      <c r="B714" s="1">
        <v>8.3495E-2</v>
      </c>
      <c r="G714" s="1">
        <f t="shared" si="75"/>
        <v>1.1812126198629156</v>
      </c>
      <c r="I714">
        <v>-2.97</v>
      </c>
      <c r="J714" s="1">
        <v>1.4E-11</v>
      </c>
      <c r="K714" s="1">
        <f t="shared" si="76"/>
        <v>0.16654155476462104</v>
      </c>
      <c r="L714">
        <f t="shared" ca="1" si="80"/>
        <v>13.265972159335959</v>
      </c>
      <c r="M714" s="1">
        <f t="shared" ca="1" si="81"/>
        <v>1.1534056969661695</v>
      </c>
      <c r="N714" s="1"/>
      <c r="Q714">
        <v>4.0499999999999696</v>
      </c>
      <c r="R714" s="1">
        <v>4.4194000000000102E-4</v>
      </c>
      <c r="S714" s="1">
        <f t="shared" si="83"/>
        <v>-2.4829685291577412</v>
      </c>
      <c r="T714" s="1">
        <f t="shared" si="83"/>
        <v>-2.4829685291577412</v>
      </c>
      <c r="U714">
        <f t="shared" ca="1" si="77"/>
        <v>13.265972159335959</v>
      </c>
      <c r="V714" s="1">
        <f t="shared" ca="1" si="78"/>
        <v>1.1534056969661695</v>
      </c>
    </row>
    <row r="715" spans="1:22" x14ac:dyDescent="0.25">
      <c r="A715">
        <v>1.97</v>
      </c>
      <c r="B715" s="1">
        <v>8.0426999999999998E-2</v>
      </c>
      <c r="G715" s="1">
        <f t="shared" ref="G715:G778" si="84">B715/$K$3</f>
        <v>1.1378092984934991</v>
      </c>
      <c r="I715">
        <v>-2.97</v>
      </c>
      <c r="J715" s="1">
        <v>1.4E-11</v>
      </c>
      <c r="K715" s="1">
        <f t="shared" ref="K715:K778" si="85">LN($G715)</f>
        <v>0.12910474564545238</v>
      </c>
      <c r="L715">
        <f t="shared" ca="1" si="80"/>
        <v>12.891054281730419</v>
      </c>
      <c r="M715" s="1">
        <f t="shared" ca="1" si="81"/>
        <v>1.1155900109173329</v>
      </c>
      <c r="N715" s="1"/>
      <c r="O715" s="1"/>
      <c r="Q715">
        <v>4.0599999999999703</v>
      </c>
      <c r="R715" s="1">
        <v>4.44738000000001E-4</v>
      </c>
      <c r="S715" s="1">
        <f t="shared" si="83"/>
        <v>-2.5204053382769098</v>
      </c>
      <c r="T715" s="1">
        <f t="shared" si="83"/>
        <v>-2.5204053382769098</v>
      </c>
      <c r="U715">
        <f t="shared" ref="U715:U778" ca="1" si="86">$A715*V$4+V$1</f>
        <v>12.891054281730419</v>
      </c>
      <c r="V715" s="1">
        <f t="shared" ref="V715:V778" ca="1" si="87">$A715*Y$1+Y$2</f>
        <v>1.1155900109173329</v>
      </c>
    </row>
    <row r="716" spans="1:22" x14ac:dyDescent="0.25">
      <c r="A716">
        <v>1.96</v>
      </c>
      <c r="B716" s="1">
        <v>7.7447000000000002E-2</v>
      </c>
      <c r="G716" s="1">
        <f t="shared" si="84"/>
        <v>1.0956509224567128</v>
      </c>
      <c r="I716">
        <v>-2.97</v>
      </c>
      <c r="J716" s="1">
        <v>1.4E-11</v>
      </c>
      <c r="K716" s="1">
        <f t="shared" si="85"/>
        <v>9.1348636385369053E-2</v>
      </c>
      <c r="L716">
        <f t="shared" ca="1" si="80"/>
        <v>12.516136404124879</v>
      </c>
      <c r="M716" s="1">
        <f t="shared" ca="1" si="81"/>
        <v>1.0777743248684972</v>
      </c>
      <c r="N716" s="1"/>
      <c r="Q716">
        <v>4.0699999999999701</v>
      </c>
      <c r="R716" s="1">
        <v>4.4753600000000098E-4</v>
      </c>
      <c r="S716" s="1">
        <f t="shared" si="83"/>
        <v>-2.5581614475369934</v>
      </c>
      <c r="T716" s="1">
        <f t="shared" si="83"/>
        <v>-2.5581614475369934</v>
      </c>
      <c r="U716">
        <f t="shared" ca="1" si="86"/>
        <v>12.516136404124879</v>
      </c>
      <c r="V716" s="1">
        <f t="shared" ca="1" si="87"/>
        <v>1.0777743248684972</v>
      </c>
    </row>
    <row r="717" spans="1:22" x14ac:dyDescent="0.25">
      <c r="A717">
        <v>1.95</v>
      </c>
      <c r="B717" s="1">
        <v>7.4436000000000002E-2</v>
      </c>
      <c r="G717" s="1">
        <f t="shared" si="84"/>
        <v>1.0530539861322952</v>
      </c>
      <c r="I717">
        <v>-2.97</v>
      </c>
      <c r="J717" s="1">
        <v>1.4E-11</v>
      </c>
      <c r="K717" s="1">
        <f t="shared" si="85"/>
        <v>5.1694500719206123E-2</v>
      </c>
      <c r="L717">
        <f t="shared" ca="1" si="80"/>
        <v>12.141218526519339</v>
      </c>
      <c r="M717" s="1">
        <f t="shared" ca="1" si="81"/>
        <v>1.0399586388196607</v>
      </c>
      <c r="N717" s="1"/>
      <c r="O717" s="1"/>
      <c r="Q717">
        <v>4.0799999999999699</v>
      </c>
      <c r="R717" s="1">
        <v>4.5033400000000102E-4</v>
      </c>
      <c r="S717" s="1">
        <f t="shared" si="83"/>
        <v>-2.5978155832031562</v>
      </c>
      <c r="T717" s="1">
        <f t="shared" si="83"/>
        <v>-2.5978155832031562</v>
      </c>
      <c r="U717">
        <f t="shared" ca="1" si="86"/>
        <v>12.141218526519339</v>
      </c>
      <c r="V717" s="1">
        <f t="shared" ca="1" si="87"/>
        <v>1.0399586388196607</v>
      </c>
    </row>
    <row r="718" spans="1:22" x14ac:dyDescent="0.25">
      <c r="A718">
        <v>1.94</v>
      </c>
      <c r="B718" s="1">
        <v>7.1540000000000006E-2</v>
      </c>
      <c r="G718" s="1">
        <f t="shared" si="84"/>
        <v>1.0120839670039283</v>
      </c>
      <c r="I718">
        <v>-2.97</v>
      </c>
      <c r="J718" s="1">
        <v>1.4E-11</v>
      </c>
      <c r="K718" s="1">
        <f t="shared" si="85"/>
        <v>1.2011538771097181E-2</v>
      </c>
      <c r="L718">
        <f t="shared" ca="1" si="80"/>
        <v>11.766300648913813</v>
      </c>
      <c r="M718" s="1">
        <f t="shared" ca="1" si="81"/>
        <v>1.0021429527708241</v>
      </c>
      <c r="N718" s="1"/>
      <c r="Q718">
        <v>4.0899999999999697</v>
      </c>
      <c r="R718" s="1">
        <v>4.53132000000001E-4</v>
      </c>
      <c r="S718" s="1">
        <f t="shared" si="83"/>
        <v>-2.6374985451512654</v>
      </c>
      <c r="T718" s="1">
        <f t="shared" si="83"/>
        <v>-2.6374985451512654</v>
      </c>
      <c r="U718">
        <f t="shared" ca="1" si="86"/>
        <v>11.766300648913813</v>
      </c>
      <c r="V718" s="1">
        <f t="shared" ca="1" si="87"/>
        <v>1.0021429527708241</v>
      </c>
    </row>
    <row r="719" spans="1:22" x14ac:dyDescent="0.25">
      <c r="A719">
        <v>1.93</v>
      </c>
      <c r="B719" s="1">
        <v>6.8596000000000004E-2</v>
      </c>
      <c r="G719" s="1">
        <f t="shared" si="84"/>
        <v>0.97043488678503587</v>
      </c>
      <c r="I719">
        <v>-2.97</v>
      </c>
      <c r="J719" s="1">
        <v>1.4E-11</v>
      </c>
      <c r="K719" s="1">
        <f t="shared" si="85"/>
        <v>-3.0010971065873897E-2</v>
      </c>
      <c r="L719">
        <f t="shared" ca="1" si="80"/>
        <v>11.391382771308272</v>
      </c>
      <c r="M719" s="1">
        <f t="shared" ca="1" si="81"/>
        <v>0.96432726672198843</v>
      </c>
      <c r="N719" s="1"/>
      <c r="O719" s="1"/>
      <c r="Q719">
        <v>4.0999999999999703</v>
      </c>
      <c r="R719" s="1">
        <v>4.5593000000000098E-4</v>
      </c>
      <c r="S719" s="1">
        <f t="shared" si="83"/>
        <v>-2.6795210549882365</v>
      </c>
      <c r="T719" s="1">
        <f t="shared" si="83"/>
        <v>-2.6795210549882365</v>
      </c>
      <c r="U719">
        <f t="shared" ca="1" si="86"/>
        <v>11.391382771308272</v>
      </c>
      <c r="V719" s="1">
        <f t="shared" ca="1" si="87"/>
        <v>0.96432726672198843</v>
      </c>
    </row>
    <row r="720" spans="1:22" x14ac:dyDescent="0.25">
      <c r="A720">
        <v>1.92</v>
      </c>
      <c r="B720" s="1">
        <v>6.5742999999999996E-2</v>
      </c>
      <c r="G720" s="1">
        <f t="shared" si="84"/>
        <v>0.93007319321693105</v>
      </c>
      <c r="I720">
        <v>-2.97</v>
      </c>
      <c r="J720" s="1">
        <v>1.4E-11</v>
      </c>
      <c r="K720" s="1">
        <f t="shared" si="85"/>
        <v>-7.2491993547908723E-2</v>
      </c>
      <c r="L720">
        <f t="shared" ca="1" si="80"/>
        <v>11.016464893702732</v>
      </c>
      <c r="M720" s="1">
        <f t="shared" ca="1" si="81"/>
        <v>0.92651158067315187</v>
      </c>
      <c r="N720" s="1"/>
      <c r="Q720">
        <v>4.1099999999999701</v>
      </c>
      <c r="R720" s="1">
        <v>4.5872800000000102E-4</v>
      </c>
      <c r="S720" s="1">
        <f t="shared" si="83"/>
        <v>-2.7220020774702713</v>
      </c>
      <c r="T720" s="1">
        <f t="shared" si="83"/>
        <v>-2.7220020774702713</v>
      </c>
      <c r="U720">
        <f t="shared" ca="1" si="86"/>
        <v>11.016464893702732</v>
      </c>
      <c r="V720" s="1">
        <f t="shared" ca="1" si="87"/>
        <v>0.92651158067315187</v>
      </c>
    </row>
    <row r="721" spans="1:22" x14ac:dyDescent="0.25">
      <c r="A721">
        <v>1.91</v>
      </c>
      <c r="B721" s="1">
        <v>6.2878000000000003E-2</v>
      </c>
      <c r="G721" s="1">
        <f t="shared" si="84"/>
        <v>0.8895417343761951</v>
      </c>
      <c r="I721">
        <v>-2.97</v>
      </c>
      <c r="J721" s="1">
        <v>1.4E-11</v>
      </c>
      <c r="K721" s="1">
        <f t="shared" si="85"/>
        <v>-0.11704885406044073</v>
      </c>
      <c r="L721">
        <f t="shared" ca="1" si="80"/>
        <v>10.641547016097192</v>
      </c>
      <c r="M721" s="1">
        <f t="shared" ca="1" si="81"/>
        <v>0.88869589462431531</v>
      </c>
      <c r="N721" s="1"/>
      <c r="O721" s="1"/>
      <c r="Q721">
        <v>4.1199999999999699</v>
      </c>
      <c r="R721" s="1">
        <v>4.61526000000001E-4</v>
      </c>
      <c r="S721" s="1">
        <f t="shared" si="83"/>
        <v>-2.7665589379828033</v>
      </c>
      <c r="T721" s="1">
        <f t="shared" si="83"/>
        <v>-2.7665589379828033</v>
      </c>
      <c r="U721">
        <f t="shared" ca="1" si="86"/>
        <v>10.641547016097192</v>
      </c>
      <c r="V721" s="1">
        <f t="shared" ca="1" si="87"/>
        <v>0.88869589462431531</v>
      </c>
    </row>
    <row r="722" spans="1:22" x14ac:dyDescent="0.25">
      <c r="A722">
        <v>1.9</v>
      </c>
      <c r="B722" s="1">
        <v>6.0059000000000001E-2</v>
      </c>
      <c r="G722" s="1">
        <f t="shared" si="84"/>
        <v>0.8496610424138793</v>
      </c>
      <c r="I722">
        <v>-2.97</v>
      </c>
      <c r="J722" s="1">
        <v>1.4E-11</v>
      </c>
      <c r="K722" s="1">
        <f t="shared" si="85"/>
        <v>-0.16291778265985346</v>
      </c>
      <c r="L722">
        <f t="shared" ca="1" si="80"/>
        <v>10.266629138491666</v>
      </c>
      <c r="M722" s="1">
        <f t="shared" ca="1" si="81"/>
        <v>0.85088020857547964</v>
      </c>
      <c r="N722" s="1"/>
      <c r="Q722">
        <v>4.1299999999999697</v>
      </c>
      <c r="R722" s="1">
        <v>4.6432400000000098E-4</v>
      </c>
      <c r="S722" s="1">
        <f t="shared" si="83"/>
        <v>-2.8124278665822158</v>
      </c>
      <c r="T722" s="1">
        <f t="shared" si="83"/>
        <v>-2.8124278665822158</v>
      </c>
      <c r="U722">
        <f t="shared" ca="1" si="86"/>
        <v>10.266629138491666</v>
      </c>
      <c r="V722" s="1">
        <f t="shared" ca="1" si="87"/>
        <v>0.85088020857547964</v>
      </c>
    </row>
    <row r="723" spans="1:22" x14ac:dyDescent="0.25">
      <c r="A723">
        <v>1.89</v>
      </c>
      <c r="B723" s="1">
        <v>5.7339000000000001E-2</v>
      </c>
      <c r="G723" s="1">
        <f t="shared" si="84"/>
        <v>0.81118091395077219</v>
      </c>
      <c r="I723">
        <v>-2.97</v>
      </c>
      <c r="J723" s="1">
        <v>1.4E-11</v>
      </c>
      <c r="K723" s="1">
        <f t="shared" si="85"/>
        <v>-0.20926417458920404</v>
      </c>
      <c r="L723">
        <f t="shared" ca="1" si="80"/>
        <v>9.891711260886126</v>
      </c>
      <c r="M723" s="1">
        <f t="shared" ca="1" si="81"/>
        <v>0.81306452252664307</v>
      </c>
      <c r="N723" s="1"/>
      <c r="O723" s="1"/>
      <c r="Q723">
        <v>4.1399999999999704</v>
      </c>
      <c r="R723" s="1">
        <v>4.6712200000000102E-4</v>
      </c>
      <c r="S723" s="1">
        <f t="shared" si="83"/>
        <v>-2.8587742585115663</v>
      </c>
      <c r="T723" s="1">
        <f t="shared" si="83"/>
        <v>-2.8587742585115663</v>
      </c>
      <c r="U723">
        <f t="shared" ca="1" si="86"/>
        <v>9.891711260886126</v>
      </c>
      <c r="V723" s="1">
        <f t="shared" ca="1" si="87"/>
        <v>0.81306452252664307</v>
      </c>
    </row>
    <row r="724" spans="1:22" x14ac:dyDescent="0.25">
      <c r="A724">
        <v>1.88</v>
      </c>
      <c r="B724" s="1">
        <v>5.4614000000000003E-2</v>
      </c>
      <c r="G724" s="1">
        <f t="shared" si="84"/>
        <v>0.77263004995740203</v>
      </c>
      <c r="I724">
        <v>-2.97</v>
      </c>
      <c r="J724" s="1">
        <v>1.4E-11</v>
      </c>
      <c r="K724" s="1">
        <f t="shared" si="85"/>
        <v>-0.25795493491999644</v>
      </c>
      <c r="L724">
        <f t="shared" ca="1" si="80"/>
        <v>9.5167933832805858</v>
      </c>
      <c r="M724" s="1">
        <f t="shared" ca="1" si="81"/>
        <v>0.7752488364778074</v>
      </c>
      <c r="N724" s="1"/>
      <c r="Q724">
        <v>4.1499999999999702</v>
      </c>
      <c r="R724" s="1">
        <v>4.69920000000001E-4</v>
      </c>
      <c r="S724" s="1">
        <f t="shared" si="83"/>
        <v>-2.907465018842359</v>
      </c>
      <c r="T724" s="1">
        <f t="shared" si="83"/>
        <v>-2.907465018842359</v>
      </c>
      <c r="U724">
        <f t="shared" ca="1" si="86"/>
        <v>9.5167933832805858</v>
      </c>
      <c r="V724" s="1">
        <f t="shared" ca="1" si="87"/>
        <v>0.7752488364778074</v>
      </c>
    </row>
    <row r="725" spans="1:22" x14ac:dyDescent="0.25">
      <c r="A725">
        <v>1.87</v>
      </c>
      <c r="B725" s="1">
        <v>5.1985999999999997E-2</v>
      </c>
      <c r="G725" s="1">
        <f t="shared" si="84"/>
        <v>0.7354514552511352</v>
      </c>
      <c r="I725">
        <v>-2.97</v>
      </c>
      <c r="J725" s="1">
        <v>1.4E-11</v>
      </c>
      <c r="K725" s="1">
        <f t="shared" si="85"/>
        <v>-0.30727074349668798</v>
      </c>
      <c r="L725">
        <f t="shared" ca="1" si="80"/>
        <v>9.1418755056750598</v>
      </c>
      <c r="M725" s="1">
        <f t="shared" ca="1" si="81"/>
        <v>0.73743315042897173</v>
      </c>
      <c r="N725" s="1"/>
      <c r="O725" s="1"/>
      <c r="Q725">
        <v>4.1599999999999699</v>
      </c>
      <c r="R725" s="1">
        <v>4.7271800000000099E-4</v>
      </c>
      <c r="S725" s="1">
        <f t="shared" si="83"/>
        <v>-2.9567808274190504</v>
      </c>
      <c r="T725" s="1">
        <f t="shared" si="83"/>
        <v>-2.9567808274190504</v>
      </c>
      <c r="U725">
        <f t="shared" ca="1" si="86"/>
        <v>9.1418755056750598</v>
      </c>
      <c r="V725" s="1">
        <f t="shared" ca="1" si="87"/>
        <v>0.73743315042897173</v>
      </c>
    </row>
    <row r="726" spans="1:22" x14ac:dyDescent="0.25">
      <c r="A726">
        <v>1.86</v>
      </c>
      <c r="B726" s="1">
        <v>4.9370999999999998E-2</v>
      </c>
      <c r="G726" s="1">
        <f t="shared" si="84"/>
        <v>0.69845677292355235</v>
      </c>
      <c r="I726">
        <v>-2.97</v>
      </c>
      <c r="J726" s="1">
        <v>1.4E-11</v>
      </c>
      <c r="K726" s="1">
        <f t="shared" si="85"/>
        <v>-0.35888198777841923</v>
      </c>
      <c r="L726">
        <f t="shared" ca="1" si="80"/>
        <v>8.7669576280695196</v>
      </c>
      <c r="M726" s="1">
        <f t="shared" ca="1" si="81"/>
        <v>0.69961746438013517</v>
      </c>
      <c r="N726" s="1"/>
      <c r="Q726">
        <v>4.1699999999999697</v>
      </c>
      <c r="R726" s="1">
        <v>4.7551600000000102E-4</v>
      </c>
      <c r="S726" s="1">
        <f t="shared" ref="S726:T745" si="88">LN($B726)</f>
        <v>-3.0083920717007815</v>
      </c>
      <c r="T726" s="1">
        <f t="shared" si="88"/>
        <v>-3.0083920717007815</v>
      </c>
      <c r="U726">
        <f t="shared" ca="1" si="86"/>
        <v>8.7669576280695196</v>
      </c>
      <c r="V726" s="1">
        <f t="shared" ca="1" si="87"/>
        <v>0.69961746438013517</v>
      </c>
    </row>
    <row r="727" spans="1:22" x14ac:dyDescent="0.25">
      <c r="A727">
        <v>1.85</v>
      </c>
      <c r="B727" s="1">
        <v>4.6855000000000001E-2</v>
      </c>
      <c r="G727" s="1">
        <f t="shared" si="84"/>
        <v>0.66286265409517831</v>
      </c>
      <c r="I727">
        <v>-2.97</v>
      </c>
      <c r="J727" s="1">
        <v>1.4E-11</v>
      </c>
      <c r="K727" s="1">
        <f t="shared" si="85"/>
        <v>-0.41118746848398768</v>
      </c>
      <c r="L727">
        <f t="shared" ca="1" si="80"/>
        <v>8.3920397504639936</v>
      </c>
      <c r="M727" s="1">
        <f t="shared" ca="1" si="81"/>
        <v>0.6618017783312995</v>
      </c>
      <c r="N727" s="1"/>
      <c r="O727" s="1"/>
      <c r="Q727">
        <v>4.1799999999999704</v>
      </c>
      <c r="R727" s="1">
        <v>4.78314000000001E-4</v>
      </c>
      <c r="S727" s="1">
        <f t="shared" si="88"/>
        <v>-3.0606975524063502</v>
      </c>
      <c r="T727" s="1">
        <f t="shared" si="88"/>
        <v>-3.0606975524063502</v>
      </c>
      <c r="U727">
        <f t="shared" ca="1" si="86"/>
        <v>8.3920397504639936</v>
      </c>
      <c r="V727" s="1">
        <f t="shared" ca="1" si="87"/>
        <v>0.6618017783312995</v>
      </c>
    </row>
    <row r="728" spans="1:22" x14ac:dyDescent="0.25">
      <c r="A728">
        <v>1.84</v>
      </c>
      <c r="B728" s="1">
        <v>4.4346999999999998E-2</v>
      </c>
      <c r="G728" s="1">
        <f t="shared" si="84"/>
        <v>0.62738171211522509</v>
      </c>
      <c r="I728">
        <v>-2.97</v>
      </c>
      <c r="J728" s="1">
        <v>1.4E-11</v>
      </c>
      <c r="K728" s="1">
        <f t="shared" si="85"/>
        <v>-0.46620013233508106</v>
      </c>
      <c r="L728">
        <f t="shared" ca="1" si="80"/>
        <v>8.0171218728584535</v>
      </c>
      <c r="M728" s="1">
        <f t="shared" ca="1" si="81"/>
        <v>0.62398609228246293</v>
      </c>
      <c r="N728" s="1"/>
      <c r="Q728">
        <v>4.1899999999999702</v>
      </c>
      <c r="R728" s="1">
        <v>4.8111200000000099E-4</v>
      </c>
      <c r="S728" s="1">
        <f t="shared" si="88"/>
        <v>-3.1157102162574435</v>
      </c>
      <c r="T728" s="1">
        <f t="shared" si="88"/>
        <v>-3.1157102162574435</v>
      </c>
      <c r="U728">
        <f t="shared" ca="1" si="86"/>
        <v>8.0171218728584535</v>
      </c>
      <c r="V728" s="1">
        <f t="shared" ca="1" si="87"/>
        <v>0.62398609228246293</v>
      </c>
    </row>
    <row r="729" spans="1:22" x14ac:dyDescent="0.25">
      <c r="A729">
        <v>1.83</v>
      </c>
      <c r="B729" s="1">
        <v>4.1949E-2</v>
      </c>
      <c r="G729" s="1">
        <f t="shared" si="84"/>
        <v>0.59345695180105928</v>
      </c>
      <c r="I729">
        <v>-2.97</v>
      </c>
      <c r="J729" s="1">
        <v>1.4E-11</v>
      </c>
      <c r="K729" s="1">
        <f t="shared" si="85"/>
        <v>-0.52179060033295144</v>
      </c>
      <c r="L729">
        <f t="shared" ca="1" si="80"/>
        <v>7.6422039952529133</v>
      </c>
      <c r="M729" s="1">
        <f t="shared" ca="1" si="81"/>
        <v>0.58617040623362726</v>
      </c>
      <c r="N729" s="1"/>
      <c r="O729" s="1"/>
      <c r="Q729">
        <v>4.19999999999997</v>
      </c>
      <c r="R729" s="1">
        <v>4.8391000000000102E-4</v>
      </c>
      <c r="S729" s="1">
        <f t="shared" si="88"/>
        <v>-3.1713006842553138</v>
      </c>
      <c r="T729" s="1">
        <f t="shared" si="88"/>
        <v>-3.1713006842553138</v>
      </c>
      <c r="U729">
        <f t="shared" ca="1" si="86"/>
        <v>7.6422039952529133</v>
      </c>
      <c r="V729" s="1">
        <f t="shared" ca="1" si="87"/>
        <v>0.58617040623362726</v>
      </c>
    </row>
    <row r="730" spans="1:22" x14ac:dyDescent="0.25">
      <c r="A730">
        <v>1.82</v>
      </c>
      <c r="B730" s="1">
        <v>3.9574999999999999E-2</v>
      </c>
      <c r="G730" s="1">
        <f t="shared" si="84"/>
        <v>0.55987172203215629</v>
      </c>
      <c r="I730">
        <v>-2.97</v>
      </c>
      <c r="J730" s="1">
        <v>1.4E-11</v>
      </c>
      <c r="K730" s="1">
        <f t="shared" si="85"/>
        <v>-0.58004758929269873</v>
      </c>
      <c r="L730">
        <f t="shared" ca="1" si="80"/>
        <v>7.2672861176473731</v>
      </c>
      <c r="M730" s="1">
        <f t="shared" ca="1" si="81"/>
        <v>0.5483547201847907</v>
      </c>
      <c r="N730" s="1"/>
      <c r="Q730">
        <v>4.2099999999999698</v>
      </c>
      <c r="R730" s="1">
        <v>4.8670800000000101E-4</v>
      </c>
      <c r="S730" s="1">
        <f t="shared" si="88"/>
        <v>-3.2295576732150613</v>
      </c>
      <c r="T730" s="1">
        <f t="shared" si="88"/>
        <v>-3.2295576732150613</v>
      </c>
      <c r="U730">
        <f t="shared" ca="1" si="86"/>
        <v>7.2672861176473731</v>
      </c>
      <c r="V730" s="1">
        <f t="shared" ca="1" si="87"/>
        <v>0.5483547201847907</v>
      </c>
    </row>
    <row r="731" spans="1:22" x14ac:dyDescent="0.25">
      <c r="A731">
        <v>1.81</v>
      </c>
      <c r="B731" s="1">
        <v>3.7307E-2</v>
      </c>
      <c r="G731" s="1">
        <f t="shared" si="84"/>
        <v>0.52778608550483019</v>
      </c>
      <c r="I731">
        <v>-2.97</v>
      </c>
      <c r="J731" s="1">
        <v>1.4E-11</v>
      </c>
      <c r="K731" s="1">
        <f t="shared" si="85"/>
        <v>-0.63906421845703676</v>
      </c>
      <c r="L731">
        <f t="shared" ca="1" si="80"/>
        <v>6.8923682400418471</v>
      </c>
      <c r="M731" s="1">
        <f t="shared" ca="1" si="81"/>
        <v>0.51053903413595414</v>
      </c>
      <c r="N731" s="1"/>
      <c r="O731" s="1"/>
      <c r="Q731">
        <v>4.2199999999999704</v>
      </c>
      <c r="R731" s="1">
        <v>4.8950600000000099E-4</v>
      </c>
      <c r="S731" s="1">
        <f t="shared" si="88"/>
        <v>-3.2885743023793994</v>
      </c>
      <c r="T731" s="1">
        <f t="shared" si="88"/>
        <v>-3.2885743023793994</v>
      </c>
      <c r="U731">
        <f t="shared" ca="1" si="86"/>
        <v>6.8923682400418471</v>
      </c>
      <c r="V731" s="1">
        <f t="shared" ca="1" si="87"/>
        <v>0.51053903413595414</v>
      </c>
    </row>
    <row r="732" spans="1:22" x14ac:dyDescent="0.25">
      <c r="A732">
        <v>1.8</v>
      </c>
      <c r="B732" s="1">
        <v>3.5067000000000001E-2</v>
      </c>
      <c r="G732" s="1">
        <f t="shared" si="84"/>
        <v>0.49609656794697721</v>
      </c>
      <c r="I732">
        <v>-2.97</v>
      </c>
      <c r="J732" s="1">
        <v>1.4E-11</v>
      </c>
      <c r="K732" s="1">
        <f t="shared" si="85"/>
        <v>-0.70098467776603168</v>
      </c>
      <c r="L732">
        <f t="shared" ca="1" si="80"/>
        <v>6.5174503624363069</v>
      </c>
      <c r="M732" s="1">
        <f t="shared" ca="1" si="81"/>
        <v>0.47272334808711847</v>
      </c>
      <c r="N732" s="1"/>
      <c r="Q732">
        <v>4.2299999999999702</v>
      </c>
      <c r="R732" s="1">
        <v>4.9230400000000102E-4</v>
      </c>
      <c r="S732" s="1">
        <f t="shared" si="88"/>
        <v>-3.350494761688394</v>
      </c>
      <c r="T732" s="1">
        <f t="shared" si="88"/>
        <v>-3.350494761688394</v>
      </c>
      <c r="U732">
        <f t="shared" ca="1" si="86"/>
        <v>6.5174503624363069</v>
      </c>
      <c r="V732" s="1">
        <f t="shared" ca="1" si="87"/>
        <v>0.47272334808711847</v>
      </c>
    </row>
    <row r="733" spans="1:22" x14ac:dyDescent="0.25">
      <c r="A733">
        <v>1.79</v>
      </c>
      <c r="B733" s="1">
        <v>3.2936E-2</v>
      </c>
      <c r="G733" s="1">
        <f t="shared" si="84"/>
        <v>0.46594908494885912</v>
      </c>
      <c r="I733">
        <v>-2.97</v>
      </c>
      <c r="J733" s="1">
        <v>1.4E-11</v>
      </c>
      <c r="K733" s="1">
        <f t="shared" si="85"/>
        <v>-0.76367891059217097</v>
      </c>
      <c r="L733">
        <f t="shared" ca="1" si="80"/>
        <v>6.1425324848307667</v>
      </c>
      <c r="M733" s="1">
        <f t="shared" ca="1" si="81"/>
        <v>0.43490766203828191</v>
      </c>
      <c r="N733" s="1"/>
      <c r="O733" s="1"/>
      <c r="Q733">
        <v>4.23999999999997</v>
      </c>
      <c r="R733" s="1">
        <v>4.9510200000000095E-4</v>
      </c>
      <c r="S733" s="1">
        <f t="shared" si="88"/>
        <v>-3.4131889945145333</v>
      </c>
      <c r="T733" s="1">
        <f t="shared" si="88"/>
        <v>-3.4131889945145333</v>
      </c>
      <c r="U733">
        <f t="shared" ca="1" si="86"/>
        <v>6.1425324848307667</v>
      </c>
      <c r="V733" s="1">
        <f t="shared" ca="1" si="87"/>
        <v>0.43490766203828191</v>
      </c>
    </row>
    <row r="734" spans="1:22" x14ac:dyDescent="0.25">
      <c r="A734">
        <v>1.78</v>
      </c>
      <c r="B734" s="1">
        <v>3.0835999999999999E-2</v>
      </c>
      <c r="G734" s="1">
        <f t="shared" si="84"/>
        <v>0.43624016223837192</v>
      </c>
      <c r="I734">
        <v>-2.97</v>
      </c>
      <c r="J734" s="1">
        <v>1.4E-11</v>
      </c>
      <c r="K734" s="1">
        <f t="shared" si="85"/>
        <v>-0.829562356462759</v>
      </c>
      <c r="L734">
        <f t="shared" ca="1" si="80"/>
        <v>5.7676146072252266</v>
      </c>
      <c r="M734" s="1">
        <f t="shared" ca="1" si="81"/>
        <v>0.39709197598944534</v>
      </c>
      <c r="N734" s="1"/>
      <c r="Q734">
        <v>4.2499999999999698</v>
      </c>
      <c r="R734" s="1">
        <v>4.9790000000000099E-4</v>
      </c>
      <c r="S734" s="1">
        <f t="shared" si="88"/>
        <v>-3.4790724403851212</v>
      </c>
      <c r="T734" s="1">
        <f t="shared" si="88"/>
        <v>-3.4790724403851212</v>
      </c>
      <c r="U734">
        <f t="shared" ca="1" si="86"/>
        <v>5.7676146072252266</v>
      </c>
      <c r="V734" s="1">
        <f t="shared" ca="1" si="87"/>
        <v>0.39709197598944534</v>
      </c>
    </row>
    <row r="735" spans="1:22" x14ac:dyDescent="0.25">
      <c r="A735">
        <v>1.77</v>
      </c>
      <c r="B735" s="1">
        <v>2.8844000000000002E-2</v>
      </c>
      <c r="G735" s="1">
        <f t="shared" si="84"/>
        <v>0.40805912698156704</v>
      </c>
      <c r="I735">
        <v>-2.97</v>
      </c>
      <c r="J735" s="1">
        <v>1.4E-11</v>
      </c>
      <c r="K735" s="1">
        <f t="shared" si="85"/>
        <v>-0.89634319600526147</v>
      </c>
      <c r="L735">
        <f t="shared" ca="1" si="80"/>
        <v>5.3926967296197006</v>
      </c>
      <c r="M735" s="1">
        <f t="shared" ca="1" si="81"/>
        <v>0.35927628994060967</v>
      </c>
      <c r="N735" s="1"/>
      <c r="O735" s="1"/>
      <c r="Q735">
        <v>4.2599999999999696</v>
      </c>
      <c r="R735" s="1">
        <v>5.0069800000000103E-4</v>
      </c>
      <c r="S735" s="1">
        <f t="shared" si="88"/>
        <v>-3.5458532799276239</v>
      </c>
      <c r="T735" s="1">
        <f t="shared" si="88"/>
        <v>-3.5458532799276239</v>
      </c>
      <c r="U735">
        <f t="shared" ca="1" si="86"/>
        <v>5.3926967296197006</v>
      </c>
      <c r="V735" s="1">
        <f t="shared" ca="1" si="87"/>
        <v>0.35927628994060967</v>
      </c>
    </row>
    <row r="736" spans="1:22" x14ac:dyDescent="0.25">
      <c r="A736">
        <v>1.76</v>
      </c>
      <c r="B736" s="1">
        <v>2.6889E-2</v>
      </c>
      <c r="G736" s="1">
        <f t="shared" si="84"/>
        <v>0.38040153464870879</v>
      </c>
      <c r="I736">
        <v>-2.97</v>
      </c>
      <c r="J736" s="1">
        <v>1.4E-11</v>
      </c>
      <c r="K736" s="1">
        <f t="shared" si="85"/>
        <v>-0.96652791401644023</v>
      </c>
      <c r="L736">
        <f t="shared" ca="1" si="80"/>
        <v>5.0177788520141604</v>
      </c>
      <c r="M736" s="1">
        <f t="shared" ca="1" si="81"/>
        <v>0.32146060389177311</v>
      </c>
      <c r="N736" s="1"/>
      <c r="Q736">
        <v>4.2699999999999703</v>
      </c>
      <c r="R736" s="1">
        <v>5.0349600000000095E-4</v>
      </c>
      <c r="S736" s="1">
        <f t="shared" si="88"/>
        <v>-3.6160379979388027</v>
      </c>
      <c r="T736" s="1">
        <f t="shared" si="88"/>
        <v>-3.6160379979388027</v>
      </c>
      <c r="U736">
        <f t="shared" ca="1" si="86"/>
        <v>5.0177788520141604</v>
      </c>
      <c r="V736" s="1">
        <f t="shared" ca="1" si="87"/>
        <v>0.32146060389177311</v>
      </c>
    </row>
    <row r="737" spans="1:22" x14ac:dyDescent="0.25">
      <c r="A737">
        <v>1.75</v>
      </c>
      <c r="B737" s="1">
        <v>2.5006E-2</v>
      </c>
      <c r="G737" s="1">
        <f t="shared" si="84"/>
        <v>0.35376253395163865</v>
      </c>
      <c r="I737">
        <v>-2.97</v>
      </c>
      <c r="J737" s="1">
        <v>1.4E-11</v>
      </c>
      <c r="K737" s="1">
        <f t="shared" si="85"/>
        <v>-1.0391293989869668</v>
      </c>
      <c r="L737">
        <f t="shared" ca="1" si="80"/>
        <v>4.6428609744086202</v>
      </c>
      <c r="M737" s="1">
        <f t="shared" ca="1" si="81"/>
        <v>0.28364491784293744</v>
      </c>
      <c r="N737" s="1"/>
      <c r="O737" s="1"/>
      <c r="Q737">
        <v>4.2799999999999701</v>
      </c>
      <c r="R737" s="1">
        <v>5.0629400000000099E-4</v>
      </c>
      <c r="S737" s="1">
        <f t="shared" si="88"/>
        <v>-3.6886394829093292</v>
      </c>
      <c r="T737" s="1">
        <f t="shared" si="88"/>
        <v>-3.6886394829093292</v>
      </c>
      <c r="U737">
        <f t="shared" ca="1" si="86"/>
        <v>4.6428609744086202</v>
      </c>
      <c r="V737" s="1">
        <f t="shared" ca="1" si="87"/>
        <v>0.28364491784293744</v>
      </c>
    </row>
    <row r="738" spans="1:22" x14ac:dyDescent="0.25">
      <c r="A738">
        <v>1.74</v>
      </c>
      <c r="B738" s="1">
        <v>2.3226E-2</v>
      </c>
      <c r="G738" s="1">
        <f t="shared" si="84"/>
        <v>0.32858068517798766</v>
      </c>
      <c r="I738">
        <v>-2.97</v>
      </c>
      <c r="J738" s="1">
        <v>1.4E-11</v>
      </c>
      <c r="K738" s="1">
        <f t="shared" si="85"/>
        <v>-1.1129728542362085</v>
      </c>
      <c r="L738">
        <f t="shared" ca="1" si="80"/>
        <v>4.2679430968030942</v>
      </c>
      <c r="M738" s="1">
        <f t="shared" ca="1" si="81"/>
        <v>0.24582923179410088</v>
      </c>
      <c r="N738" s="1"/>
      <c r="Q738">
        <v>4.2899999999999698</v>
      </c>
      <c r="R738" s="1">
        <v>5.0909200000000103E-4</v>
      </c>
      <c r="S738" s="1">
        <f t="shared" si="88"/>
        <v>-3.7624829381585712</v>
      </c>
      <c r="T738" s="1">
        <f t="shared" si="88"/>
        <v>-3.7624829381585712</v>
      </c>
      <c r="U738">
        <f t="shared" ca="1" si="86"/>
        <v>4.2679430968030942</v>
      </c>
      <c r="V738" s="1">
        <f t="shared" ca="1" si="87"/>
        <v>0.24582923179410088</v>
      </c>
    </row>
    <row r="739" spans="1:22" x14ac:dyDescent="0.25">
      <c r="A739">
        <v>1.73</v>
      </c>
      <c r="B739" s="1">
        <v>2.1482999999999999E-2</v>
      </c>
      <c r="G739" s="1">
        <f t="shared" si="84"/>
        <v>0.30392227932828331</v>
      </c>
      <c r="I739">
        <v>-2.97</v>
      </c>
      <c r="J739" s="1">
        <v>1.4E-11</v>
      </c>
      <c r="K739" s="1">
        <f t="shared" si="85"/>
        <v>-1.1909832703668624</v>
      </c>
      <c r="L739">
        <f t="shared" ca="1" si="80"/>
        <v>3.8930252191975541</v>
      </c>
      <c r="M739" s="1">
        <f t="shared" ca="1" si="81"/>
        <v>0.20801354574526432</v>
      </c>
      <c r="N739" s="1"/>
      <c r="O739" s="1"/>
      <c r="Q739">
        <v>4.2999999999999696</v>
      </c>
      <c r="R739" s="1">
        <v>5.1189000000000096E-4</v>
      </c>
      <c r="S739" s="1">
        <f t="shared" si="88"/>
        <v>-3.8404933542892246</v>
      </c>
      <c r="T739" s="1">
        <f t="shared" si="88"/>
        <v>-3.8404933542892246</v>
      </c>
      <c r="U739">
        <f t="shared" ca="1" si="86"/>
        <v>3.8930252191975541</v>
      </c>
      <c r="V739" s="1">
        <f t="shared" ca="1" si="87"/>
        <v>0.20801354574526432</v>
      </c>
    </row>
    <row r="740" spans="1:22" x14ac:dyDescent="0.25">
      <c r="A740">
        <v>1.72</v>
      </c>
      <c r="B740" s="1">
        <v>1.9838999999999999E-2</v>
      </c>
      <c r="G740" s="1">
        <f t="shared" si="84"/>
        <v>0.2806644369777877</v>
      </c>
      <c r="I740">
        <v>-2.97</v>
      </c>
      <c r="J740" s="1">
        <v>1.4E-11</v>
      </c>
      <c r="K740" s="1">
        <f t="shared" si="85"/>
        <v>-1.2705954976991396</v>
      </c>
      <c r="L740">
        <f t="shared" ref="L740:L803" ca="1" si="89">$A740*V$4+V$1</f>
        <v>3.5181073415920139</v>
      </c>
      <c r="M740" s="1">
        <f t="shared" ref="M740:M803" ca="1" si="90">$A740*Y$1+Y$2</f>
        <v>0.17019785969642864</v>
      </c>
      <c r="N740" s="1"/>
      <c r="Q740">
        <v>4.3099999999999703</v>
      </c>
      <c r="R740" s="1">
        <v>5.1468800000000099E-4</v>
      </c>
      <c r="S740" s="1">
        <f t="shared" si="88"/>
        <v>-3.920105581621502</v>
      </c>
      <c r="T740" s="1">
        <f t="shared" si="88"/>
        <v>-3.920105581621502</v>
      </c>
      <c r="U740">
        <f t="shared" ca="1" si="86"/>
        <v>3.5181073415920139</v>
      </c>
      <c r="V740" s="1">
        <f t="shared" ca="1" si="87"/>
        <v>0.17019785969642864</v>
      </c>
    </row>
    <row r="741" spans="1:22" x14ac:dyDescent="0.25">
      <c r="A741">
        <v>1.71</v>
      </c>
      <c r="B741" s="1">
        <v>1.8232999999999999E-2</v>
      </c>
      <c r="G741" s="1">
        <f t="shared" si="84"/>
        <v>0.25794418465729135</v>
      </c>
      <c r="I741">
        <v>-2.97</v>
      </c>
      <c r="J741" s="1">
        <v>1.4E-11</v>
      </c>
      <c r="K741" s="1">
        <f t="shared" si="85"/>
        <v>-1.355012056002707</v>
      </c>
      <c r="L741">
        <f t="shared" ca="1" si="89"/>
        <v>3.1431894639864737</v>
      </c>
      <c r="M741" s="1">
        <f t="shared" ca="1" si="90"/>
        <v>0.13238217364759208</v>
      </c>
      <c r="N741" s="1"/>
      <c r="O741" s="1"/>
      <c r="Q741">
        <v>4.3199999999999701</v>
      </c>
      <c r="R741" s="1">
        <v>5.1748600000000103E-4</v>
      </c>
      <c r="S741" s="1">
        <f t="shared" si="88"/>
        <v>-4.0045221399250694</v>
      </c>
      <c r="T741" s="1">
        <f t="shared" si="88"/>
        <v>-4.0045221399250694</v>
      </c>
      <c r="U741">
        <f t="shared" ca="1" si="86"/>
        <v>3.1431894639864737</v>
      </c>
      <c r="V741" s="1">
        <f t="shared" ca="1" si="87"/>
        <v>0.13238217364759208</v>
      </c>
    </row>
    <row r="742" spans="1:22" x14ac:dyDescent="0.25">
      <c r="A742">
        <v>1.7</v>
      </c>
      <c r="B742" s="1">
        <v>1.6726000000000001E-2</v>
      </c>
      <c r="G742" s="1">
        <f t="shared" si="84"/>
        <v>0.2366244958360037</v>
      </c>
      <c r="I742">
        <v>-2.97</v>
      </c>
      <c r="J742" s="1">
        <v>1.4E-11</v>
      </c>
      <c r="K742" s="1">
        <f t="shared" si="85"/>
        <v>-1.4412808001004405</v>
      </c>
      <c r="L742">
        <f t="shared" ca="1" si="89"/>
        <v>2.7682715863809406</v>
      </c>
      <c r="M742" s="1">
        <f t="shared" ca="1" si="90"/>
        <v>9.456648759875641E-2</v>
      </c>
      <c r="N742" s="1"/>
      <c r="Q742">
        <v>4.3299999999999699</v>
      </c>
      <c r="R742" s="1">
        <v>5.2028400000000096E-4</v>
      </c>
      <c r="S742" s="1">
        <f t="shared" si="88"/>
        <v>-4.0907908840228027</v>
      </c>
      <c r="T742" s="1">
        <f t="shared" si="88"/>
        <v>-4.0907908840228027</v>
      </c>
      <c r="U742">
        <f t="shared" ca="1" si="86"/>
        <v>2.7682715863809406</v>
      </c>
      <c r="V742" s="1">
        <f t="shared" ca="1" si="87"/>
        <v>9.456648759875641E-2</v>
      </c>
    </row>
    <row r="743" spans="1:22" x14ac:dyDescent="0.25">
      <c r="A743">
        <v>1.69</v>
      </c>
      <c r="B743" s="1">
        <v>1.525E-2</v>
      </c>
      <c r="G743" s="1">
        <f t="shared" si="84"/>
        <v>0.215743367302347</v>
      </c>
      <c r="I743">
        <v>-2.97</v>
      </c>
      <c r="J743" s="1">
        <v>1.4E-11</v>
      </c>
      <c r="K743" s="1">
        <f t="shared" si="85"/>
        <v>-1.5336656920063541</v>
      </c>
      <c r="L743">
        <f t="shared" ca="1" si="89"/>
        <v>2.3933537087754075</v>
      </c>
      <c r="M743" s="1">
        <f t="shared" ca="1" si="90"/>
        <v>5.6750801549919849E-2</v>
      </c>
      <c r="N743" s="1"/>
      <c r="O743" s="1"/>
      <c r="Q743">
        <v>4.3399999999999697</v>
      </c>
      <c r="R743" s="1">
        <v>5.2308200000000099E-4</v>
      </c>
      <c r="S743" s="1">
        <f t="shared" si="88"/>
        <v>-4.1831757759287163</v>
      </c>
      <c r="T743" s="1">
        <f t="shared" si="88"/>
        <v>-4.1831757759287163</v>
      </c>
      <c r="U743">
        <f t="shared" ca="1" si="86"/>
        <v>2.3933537087754075</v>
      </c>
      <c r="V743" s="1">
        <f t="shared" ca="1" si="87"/>
        <v>5.6750801549919849E-2</v>
      </c>
    </row>
    <row r="744" spans="1:22" x14ac:dyDescent="0.25">
      <c r="A744">
        <v>1.68</v>
      </c>
      <c r="B744" s="1">
        <v>1.3867000000000001E-2</v>
      </c>
      <c r="G744" s="1">
        <f t="shared" si="84"/>
        <v>0.19617791963158335</v>
      </c>
      <c r="I744">
        <v>-2.97</v>
      </c>
      <c r="J744" s="1">
        <v>1.4E-11</v>
      </c>
      <c r="K744" s="1">
        <f t="shared" si="85"/>
        <v>-1.6287332782880475</v>
      </c>
      <c r="L744">
        <f t="shared" ca="1" si="89"/>
        <v>2.0184358311698674</v>
      </c>
      <c r="M744" s="1">
        <f t="shared" ca="1" si="90"/>
        <v>1.8935115501083288E-2</v>
      </c>
      <c r="N744" s="1"/>
      <c r="Q744">
        <v>4.3499999999999703</v>
      </c>
      <c r="R744" s="1">
        <v>5.2588000000000103E-4</v>
      </c>
      <c r="S744" s="1">
        <f t="shared" si="88"/>
        <v>-4.2782433622104099</v>
      </c>
      <c r="T744" s="1">
        <f t="shared" si="88"/>
        <v>-4.2782433622104099</v>
      </c>
      <c r="U744">
        <f t="shared" ca="1" si="86"/>
        <v>2.0184358311698674</v>
      </c>
      <c r="V744" s="1">
        <f t="shared" ca="1" si="87"/>
        <v>1.8935115501083288E-2</v>
      </c>
    </row>
    <row r="745" spans="1:22" x14ac:dyDescent="0.25">
      <c r="A745">
        <v>1.67</v>
      </c>
      <c r="B745" s="1">
        <v>1.2522999999999999E-2</v>
      </c>
      <c r="G745" s="1">
        <f t="shared" si="84"/>
        <v>0.17716420909687158</v>
      </c>
      <c r="I745">
        <v>-2.97</v>
      </c>
      <c r="J745" s="1">
        <v>1.4E-11</v>
      </c>
      <c r="K745" s="1">
        <f t="shared" si="85"/>
        <v>-1.7306782414778792</v>
      </c>
      <c r="L745">
        <f t="shared" ca="1" si="89"/>
        <v>1.6435179535643343</v>
      </c>
      <c r="M745" s="1">
        <f t="shared" ca="1" si="90"/>
        <v>-1.8880570547752384E-2</v>
      </c>
      <c r="N745" s="1"/>
      <c r="O745" s="1"/>
      <c r="Q745">
        <v>4.3599999999999701</v>
      </c>
      <c r="R745" s="1">
        <v>5.2867800000000096E-4</v>
      </c>
      <c r="S745" s="1">
        <f t="shared" si="88"/>
        <v>-4.3801883254002414</v>
      </c>
      <c r="T745" s="1">
        <f t="shared" si="88"/>
        <v>-4.3801883254002414</v>
      </c>
      <c r="U745">
        <f t="shared" ca="1" si="86"/>
        <v>1.6435179535643343</v>
      </c>
      <c r="V745" s="1">
        <f t="shared" ca="1" si="87"/>
        <v>-1.8880570547752384E-2</v>
      </c>
    </row>
    <row r="746" spans="1:22" x14ac:dyDescent="0.25">
      <c r="A746">
        <v>1.66</v>
      </c>
      <c r="B746" s="1">
        <v>1.1266E-2</v>
      </c>
      <c r="G746" s="1">
        <f t="shared" si="84"/>
        <v>0.15938129678873714</v>
      </c>
      <c r="I746">
        <v>-2.97</v>
      </c>
      <c r="J746" s="1">
        <v>1.4E-11</v>
      </c>
      <c r="K746" s="1">
        <f t="shared" si="85"/>
        <v>-1.8364558545872525</v>
      </c>
      <c r="L746">
        <f t="shared" ca="1" si="89"/>
        <v>1.2686000759587941</v>
      </c>
      <c r="M746" s="1">
        <f t="shared" ca="1" si="90"/>
        <v>-5.6696256596588945E-2</v>
      </c>
      <c r="N746" s="1"/>
      <c r="Q746">
        <v>4.3699999999999699</v>
      </c>
      <c r="R746" s="1">
        <v>5.3147600000000099E-4</v>
      </c>
      <c r="S746" s="1">
        <f t="shared" ref="S746:T765" si="91">LN($B746)</f>
        <v>-4.4859659385096151</v>
      </c>
      <c r="T746" s="1">
        <f t="shared" si="91"/>
        <v>-4.4859659385096151</v>
      </c>
      <c r="U746">
        <f t="shared" ca="1" si="86"/>
        <v>1.2686000759587941</v>
      </c>
      <c r="V746" s="1">
        <f t="shared" ca="1" si="87"/>
        <v>-5.6696256596588945E-2</v>
      </c>
    </row>
    <row r="747" spans="1:22" x14ac:dyDescent="0.25">
      <c r="A747">
        <v>1.65</v>
      </c>
      <c r="B747" s="1">
        <v>1.0049000000000001E-2</v>
      </c>
      <c r="G747" s="1">
        <f t="shared" si="84"/>
        <v>0.14216426872270724</v>
      </c>
      <c r="I747">
        <v>-2.97</v>
      </c>
      <c r="J747" s="1">
        <v>1.4E-11</v>
      </c>
      <c r="K747" s="1">
        <f t="shared" si="85"/>
        <v>-1.9507720679929528</v>
      </c>
      <c r="L747">
        <f t="shared" ca="1" si="89"/>
        <v>0.89368219835326101</v>
      </c>
      <c r="M747" s="1">
        <f t="shared" ca="1" si="90"/>
        <v>-9.4511942645425506E-2</v>
      </c>
      <c r="N747" s="1"/>
      <c r="O747" s="1"/>
      <c r="Q747">
        <v>4.3799999999999697</v>
      </c>
      <c r="R747" s="1">
        <v>5.3427400000000103E-4</v>
      </c>
      <c r="S747" s="1">
        <f t="shared" si="91"/>
        <v>-4.600282151915315</v>
      </c>
      <c r="T747" s="1">
        <f t="shared" si="91"/>
        <v>-4.600282151915315</v>
      </c>
      <c r="U747">
        <f t="shared" ca="1" si="86"/>
        <v>0.89368219835326101</v>
      </c>
      <c r="V747" s="1">
        <f t="shared" ca="1" si="87"/>
        <v>-9.4511942645425506E-2</v>
      </c>
    </row>
    <row r="748" spans="1:22" x14ac:dyDescent="0.25">
      <c r="A748">
        <v>1.64</v>
      </c>
      <c r="B748" s="1">
        <v>8.9200000000000008E-3</v>
      </c>
      <c r="G748" s="1">
        <f t="shared" si="84"/>
        <v>0.12619218598930726</v>
      </c>
      <c r="I748">
        <v>-2.97</v>
      </c>
      <c r="J748" s="1">
        <v>1.4E-11</v>
      </c>
      <c r="K748" s="1">
        <f t="shared" si="85"/>
        <v>-2.0699492484678563</v>
      </c>
      <c r="L748">
        <f t="shared" ca="1" si="89"/>
        <v>0.51876432074772083</v>
      </c>
      <c r="M748" s="1">
        <f t="shared" ca="1" si="90"/>
        <v>-0.13232762869426118</v>
      </c>
      <c r="N748" s="1"/>
      <c r="Q748">
        <v>4.3899999999999704</v>
      </c>
      <c r="R748" s="1">
        <v>5.3707200000000096E-4</v>
      </c>
      <c r="S748" s="1">
        <f t="shared" si="91"/>
        <v>-4.719459332390219</v>
      </c>
      <c r="T748" s="1">
        <f t="shared" si="91"/>
        <v>-4.719459332390219</v>
      </c>
      <c r="U748">
        <f t="shared" ca="1" si="86"/>
        <v>0.51876432074772083</v>
      </c>
      <c r="V748" s="1">
        <f t="shared" ca="1" si="87"/>
        <v>-0.13232762869426118</v>
      </c>
    </row>
    <row r="749" spans="1:22" x14ac:dyDescent="0.25">
      <c r="A749">
        <v>1.63</v>
      </c>
      <c r="B749" s="1">
        <v>7.8349000000000005E-3</v>
      </c>
      <c r="G749" s="1">
        <f t="shared" si="84"/>
        <v>0.11084116121161697</v>
      </c>
      <c r="I749">
        <v>-2.97</v>
      </c>
      <c r="J749" s="1">
        <v>1.4E-11</v>
      </c>
      <c r="K749" s="1">
        <f t="shared" si="85"/>
        <v>-2.1996570825751047</v>
      </c>
      <c r="L749">
        <f t="shared" ca="1" si="89"/>
        <v>0.14384644314218775</v>
      </c>
      <c r="M749" s="1">
        <f t="shared" ca="1" si="90"/>
        <v>-0.17014331474309774</v>
      </c>
      <c r="N749" s="1"/>
      <c r="O749" s="1"/>
      <c r="Q749">
        <v>4.3999999999999702</v>
      </c>
      <c r="R749" s="1">
        <v>5.39870000000001E-4</v>
      </c>
      <c r="S749" s="1">
        <f t="shared" si="91"/>
        <v>-4.8491671664974669</v>
      </c>
      <c r="T749" s="1">
        <f t="shared" si="91"/>
        <v>-4.8491671664974669</v>
      </c>
      <c r="U749">
        <f t="shared" ca="1" si="86"/>
        <v>0.14384644314218775</v>
      </c>
      <c r="V749" s="1">
        <f t="shared" ca="1" si="87"/>
        <v>-0.17014331474309774</v>
      </c>
    </row>
    <row r="750" spans="1:22" x14ac:dyDescent="0.25">
      <c r="A750">
        <v>1.62</v>
      </c>
      <c r="B750" s="1">
        <v>6.8357000000000001E-3</v>
      </c>
      <c r="G750" s="1">
        <f t="shared" si="84"/>
        <v>9.670537284384613E-2</v>
      </c>
      <c r="I750">
        <v>-2.97</v>
      </c>
      <c r="J750" s="1">
        <v>1.4E-11</v>
      </c>
      <c r="K750" s="1">
        <f t="shared" si="85"/>
        <v>-2.3360863160824672</v>
      </c>
      <c r="L750">
        <f t="shared" ca="1" si="89"/>
        <v>-0.23107143446333822</v>
      </c>
      <c r="M750" s="1">
        <f t="shared" ca="1" si="90"/>
        <v>-0.20795900079193252</v>
      </c>
      <c r="N750" s="1"/>
      <c r="Q750">
        <v>4.4099999999999699</v>
      </c>
      <c r="R750" s="1">
        <v>5.4266800000000103E-4</v>
      </c>
      <c r="S750" s="1">
        <f t="shared" si="91"/>
        <v>-4.9855964000048294</v>
      </c>
      <c r="T750" s="1">
        <f t="shared" si="91"/>
        <v>-4.9855964000048294</v>
      </c>
      <c r="U750">
        <f t="shared" ca="1" si="86"/>
        <v>-0.23107143446333822</v>
      </c>
      <c r="V750" s="1">
        <f t="shared" ca="1" si="87"/>
        <v>-0.20795900079193252</v>
      </c>
    </row>
    <row r="751" spans="1:22" x14ac:dyDescent="0.25">
      <c r="A751">
        <v>1.61</v>
      </c>
      <c r="B751" s="1">
        <v>5.8893000000000001E-3</v>
      </c>
      <c r="G751" s="1">
        <f t="shared" si="84"/>
        <v>8.3316551675653258E-2</v>
      </c>
      <c r="I751">
        <v>-2.97</v>
      </c>
      <c r="J751" s="1">
        <v>1.4E-11</v>
      </c>
      <c r="K751" s="1">
        <f t="shared" si="85"/>
        <v>-2.4851080499598144</v>
      </c>
      <c r="L751">
        <f t="shared" ca="1" si="89"/>
        <v>-0.60598931206887841</v>
      </c>
      <c r="M751" s="1">
        <f t="shared" ca="1" si="90"/>
        <v>-0.24577468684076909</v>
      </c>
      <c r="N751" s="1"/>
      <c r="O751" s="1"/>
      <c r="Q751">
        <v>4.4199999999999697</v>
      </c>
      <c r="R751" s="1">
        <v>5.4546600000000096E-4</v>
      </c>
      <c r="S751" s="1">
        <f t="shared" si="91"/>
        <v>-5.134618133882177</v>
      </c>
      <c r="T751" s="1">
        <f t="shared" si="91"/>
        <v>-5.134618133882177</v>
      </c>
      <c r="U751">
        <f t="shared" ca="1" si="86"/>
        <v>-0.60598931206887841</v>
      </c>
      <c r="V751" s="1">
        <f t="shared" ca="1" si="87"/>
        <v>-0.24577468684076909</v>
      </c>
    </row>
    <row r="752" spans="1:22" x14ac:dyDescent="0.25">
      <c r="A752">
        <v>1.6</v>
      </c>
      <c r="B752" s="1">
        <v>5.0157999999999999E-3</v>
      </c>
      <c r="G752" s="1">
        <f t="shared" si="84"/>
        <v>7.0959054538695873E-2</v>
      </c>
      <c r="I752">
        <v>-2.97</v>
      </c>
      <c r="J752" s="1">
        <v>1.4E-11</v>
      </c>
      <c r="K752" s="1">
        <f t="shared" si="85"/>
        <v>-2.6456522649323744</v>
      </c>
      <c r="L752">
        <f t="shared" ca="1" si="89"/>
        <v>-0.98090718967441148</v>
      </c>
      <c r="M752" s="1">
        <f t="shared" ca="1" si="90"/>
        <v>-0.28359037288960565</v>
      </c>
      <c r="N752" s="1"/>
      <c r="Q752">
        <v>4.4299999999999704</v>
      </c>
      <c r="R752" s="1">
        <v>5.48264000000001E-4</v>
      </c>
      <c r="S752" s="1">
        <f t="shared" si="91"/>
        <v>-5.2951623488547366</v>
      </c>
      <c r="T752" s="1">
        <f t="shared" si="91"/>
        <v>-5.2951623488547366</v>
      </c>
      <c r="U752">
        <f t="shared" ca="1" si="86"/>
        <v>-0.98090718967441148</v>
      </c>
      <c r="V752" s="1">
        <f t="shared" ca="1" si="87"/>
        <v>-0.28359037288960565</v>
      </c>
    </row>
    <row r="753" spans="1:22" x14ac:dyDescent="0.25">
      <c r="A753">
        <v>1.59</v>
      </c>
      <c r="B753" s="1">
        <v>4.2325000000000002E-3</v>
      </c>
      <c r="G753" s="1">
        <f t="shared" si="84"/>
        <v>5.9877626367684178E-2</v>
      </c>
      <c r="I753">
        <v>-2.97</v>
      </c>
      <c r="J753" s="1">
        <v>1.4E-11</v>
      </c>
      <c r="K753" s="1">
        <f t="shared" si="85"/>
        <v>-2.8154523600346213</v>
      </c>
      <c r="L753">
        <f t="shared" ca="1" si="89"/>
        <v>-1.3558250672799517</v>
      </c>
      <c r="M753" s="1">
        <f t="shared" ca="1" si="90"/>
        <v>-0.32140605893844132</v>
      </c>
      <c r="N753" s="1"/>
      <c r="O753" s="1"/>
      <c r="Q753">
        <v>4.4399999999999702</v>
      </c>
      <c r="R753" s="1">
        <v>5.5106200000000201E-4</v>
      </c>
      <c r="S753" s="1">
        <f t="shared" si="91"/>
        <v>-5.4649624439569839</v>
      </c>
      <c r="T753" s="1">
        <f t="shared" si="91"/>
        <v>-5.4649624439569839</v>
      </c>
      <c r="U753">
        <f t="shared" ca="1" si="86"/>
        <v>-1.3558250672799517</v>
      </c>
      <c r="V753" s="1">
        <f t="shared" ca="1" si="87"/>
        <v>-0.32140605893844132</v>
      </c>
    </row>
    <row r="754" spans="1:22" x14ac:dyDescent="0.25">
      <c r="A754">
        <v>1.58</v>
      </c>
      <c r="B754" s="1">
        <v>3.5105000000000002E-3</v>
      </c>
      <c r="G754" s="1">
        <f t="shared" si="84"/>
        <v>4.9663415797697653E-2</v>
      </c>
      <c r="I754">
        <v>-2.97</v>
      </c>
      <c r="J754" s="1">
        <v>1.4E-11</v>
      </c>
      <c r="K754" s="1">
        <f t="shared" si="85"/>
        <v>-3.0024867175846079</v>
      </c>
      <c r="L754">
        <f t="shared" ca="1" si="89"/>
        <v>-1.7307429448854847</v>
      </c>
      <c r="M754" s="1">
        <f t="shared" ca="1" si="90"/>
        <v>-0.35922174498727788</v>
      </c>
      <c r="N754" s="1"/>
      <c r="Q754">
        <v>4.44999999999997</v>
      </c>
      <c r="R754" s="1">
        <v>5.5386000000000096E-4</v>
      </c>
      <c r="S754" s="1">
        <f t="shared" si="91"/>
        <v>-5.6519968015069706</v>
      </c>
      <c r="T754" s="1">
        <f t="shared" si="91"/>
        <v>-5.6519968015069706</v>
      </c>
      <c r="U754">
        <f t="shared" ca="1" si="86"/>
        <v>-1.7307429448854847</v>
      </c>
      <c r="V754" s="1">
        <f t="shared" ca="1" si="87"/>
        <v>-0.35922174498727788</v>
      </c>
    </row>
    <row r="755" spans="1:22" x14ac:dyDescent="0.25">
      <c r="A755">
        <v>1.57</v>
      </c>
      <c r="B755" s="1">
        <v>2.8796999999999998E-3</v>
      </c>
      <c r="G755" s="1">
        <f t="shared" si="84"/>
        <v>4.0739421299709422E-2</v>
      </c>
      <c r="I755">
        <v>-2.97</v>
      </c>
      <c r="J755" s="1">
        <v>1.4E-11</v>
      </c>
      <c r="K755" s="1">
        <f t="shared" si="85"/>
        <v>-3.2005590730043108</v>
      </c>
      <c r="L755">
        <f t="shared" ca="1" si="89"/>
        <v>-2.1056608224910249</v>
      </c>
      <c r="M755" s="1">
        <f t="shared" ca="1" si="90"/>
        <v>-0.39703743103611355</v>
      </c>
      <c r="N755" s="1"/>
      <c r="O755" s="1"/>
      <c r="Q755">
        <v>4.4599999999999698</v>
      </c>
      <c r="R755" s="1">
        <v>5.56658000000001E-4</v>
      </c>
      <c r="S755" s="1">
        <f t="shared" si="91"/>
        <v>-5.850069156926673</v>
      </c>
      <c r="T755" s="1">
        <f t="shared" si="91"/>
        <v>-5.850069156926673</v>
      </c>
      <c r="U755">
        <f t="shared" ca="1" si="86"/>
        <v>-2.1056608224910249</v>
      </c>
      <c r="V755" s="1">
        <f t="shared" ca="1" si="87"/>
        <v>-0.39703743103611355</v>
      </c>
    </row>
    <row r="756" spans="1:22" x14ac:dyDescent="0.25">
      <c r="A756">
        <v>1.56</v>
      </c>
      <c r="B756" s="1">
        <v>2.3176999999999998E-3</v>
      </c>
      <c r="G756" s="1">
        <f t="shared" si="84"/>
        <v>3.2788747698140962E-2</v>
      </c>
      <c r="I756">
        <v>-2.97</v>
      </c>
      <c r="J756" s="1">
        <v>1.4E-11</v>
      </c>
      <c r="K756" s="1">
        <f t="shared" si="85"/>
        <v>-3.4176698804333978</v>
      </c>
      <c r="L756">
        <f t="shared" ca="1" si="89"/>
        <v>-2.480578700096558</v>
      </c>
      <c r="M756" s="1">
        <f t="shared" ca="1" si="90"/>
        <v>-0.43485311708495011</v>
      </c>
      <c r="N756" s="1"/>
      <c r="Q756">
        <v>4.4699999999999704</v>
      </c>
      <c r="R756" s="1">
        <v>5.5945600000000201E-4</v>
      </c>
      <c r="S756" s="1">
        <f t="shared" si="91"/>
        <v>-6.06717996435576</v>
      </c>
      <c r="T756" s="1">
        <f t="shared" si="91"/>
        <v>-6.06717996435576</v>
      </c>
      <c r="U756">
        <f t="shared" ca="1" si="86"/>
        <v>-2.480578700096558</v>
      </c>
      <c r="V756" s="1">
        <f t="shared" ca="1" si="87"/>
        <v>-0.43485311708495011</v>
      </c>
    </row>
    <row r="757" spans="1:22" x14ac:dyDescent="0.25">
      <c r="A757">
        <v>1.55</v>
      </c>
      <c r="B757" s="1">
        <v>1.8408999999999999E-3</v>
      </c>
      <c r="G757" s="1">
        <f t="shared" si="84"/>
        <v>2.604340753225512E-2</v>
      </c>
      <c r="I757">
        <v>-2.97</v>
      </c>
      <c r="J757" s="1">
        <v>1.4E-11</v>
      </c>
      <c r="K757" s="1">
        <f t="shared" si="85"/>
        <v>-3.6479906125893953</v>
      </c>
      <c r="L757">
        <f t="shared" ca="1" si="89"/>
        <v>-2.8554965777020982</v>
      </c>
      <c r="M757" s="1">
        <f t="shared" ca="1" si="90"/>
        <v>-0.47266880313378667</v>
      </c>
      <c r="N757" s="1"/>
      <c r="O757" s="1"/>
      <c r="Q757">
        <v>4.4799999999999702</v>
      </c>
      <c r="R757" s="1">
        <v>5.6225400000000205E-4</v>
      </c>
      <c r="S757" s="1">
        <f t="shared" si="91"/>
        <v>-6.2975006965117579</v>
      </c>
      <c r="T757" s="1">
        <f t="shared" si="91"/>
        <v>-6.2975006965117579</v>
      </c>
      <c r="U757">
        <f t="shared" ca="1" si="86"/>
        <v>-2.8554965777020982</v>
      </c>
      <c r="V757" s="1">
        <f t="shared" ca="1" si="87"/>
        <v>-0.47266880313378667</v>
      </c>
    </row>
    <row r="758" spans="1:22" x14ac:dyDescent="0.25">
      <c r="A758">
        <v>1.54</v>
      </c>
      <c r="B758" s="1">
        <v>1.4323000000000001E-3</v>
      </c>
      <c r="G758" s="1">
        <f t="shared" si="84"/>
        <v>2.0262899999157483E-2</v>
      </c>
      <c r="I758">
        <v>-2.97</v>
      </c>
      <c r="J758" s="1">
        <v>1.4E-11</v>
      </c>
      <c r="K758" s="1">
        <f t="shared" si="85"/>
        <v>-3.8989636512560923</v>
      </c>
      <c r="L758">
        <f t="shared" ca="1" si="89"/>
        <v>-3.2304144553076313</v>
      </c>
      <c r="M758" s="1">
        <f t="shared" ca="1" si="90"/>
        <v>-0.51048448918262235</v>
      </c>
      <c r="N758" s="1"/>
      <c r="Q758">
        <v>4.48999999999997</v>
      </c>
      <c r="R758" s="1">
        <v>5.6505200000000198E-4</v>
      </c>
      <c r="S758" s="1">
        <f t="shared" si="91"/>
        <v>-6.5484737351784545</v>
      </c>
      <c r="T758" s="1">
        <f t="shared" si="91"/>
        <v>-6.5484737351784545</v>
      </c>
      <c r="U758">
        <f t="shared" ca="1" si="86"/>
        <v>-3.2304144553076313</v>
      </c>
      <c r="V758" s="1">
        <f t="shared" ca="1" si="87"/>
        <v>-0.51048448918262235</v>
      </c>
    </row>
    <row r="759" spans="1:22" x14ac:dyDescent="0.25">
      <c r="A759">
        <v>1.53</v>
      </c>
      <c r="B759" s="1">
        <v>1.1008999999999999E-3</v>
      </c>
      <c r="G759" s="1">
        <f t="shared" si="84"/>
        <v>1.5574549053321561E-2</v>
      </c>
      <c r="I759">
        <v>-2.97</v>
      </c>
      <c r="J759" s="1">
        <v>1.4E-11</v>
      </c>
      <c r="K759" s="1">
        <f t="shared" si="85"/>
        <v>-4.1621171679655546</v>
      </c>
      <c r="L759">
        <f t="shared" ca="1" si="89"/>
        <v>-3.6053323329131715</v>
      </c>
      <c r="M759" s="1">
        <f t="shared" ca="1" si="90"/>
        <v>-0.54830017523145891</v>
      </c>
      <c r="N759" s="1"/>
      <c r="O759" s="1"/>
      <c r="Q759">
        <v>4.4999999999999698</v>
      </c>
      <c r="R759" s="1">
        <v>5.6785000000000201E-4</v>
      </c>
      <c r="S759" s="1">
        <f t="shared" si="91"/>
        <v>-6.8116272518879164</v>
      </c>
      <c r="T759" s="1">
        <f t="shared" si="91"/>
        <v>-6.8116272518879164</v>
      </c>
      <c r="U759">
        <f t="shared" ca="1" si="86"/>
        <v>-3.6053323329131715</v>
      </c>
      <c r="V759" s="1">
        <f t="shared" ca="1" si="87"/>
        <v>-0.54830017523145891</v>
      </c>
    </row>
    <row r="760" spans="1:22" x14ac:dyDescent="0.25">
      <c r="A760">
        <v>1.52</v>
      </c>
      <c r="B760" s="1">
        <v>8.2919000000000005E-4</v>
      </c>
      <c r="G760" s="1">
        <f t="shared" si="84"/>
        <v>1.1730638867766107E-2</v>
      </c>
      <c r="I760">
        <v>-2.97</v>
      </c>
      <c r="J760" s="1">
        <v>1.4E-11</v>
      </c>
      <c r="K760" s="1">
        <f t="shared" si="85"/>
        <v>-4.4455511533696983</v>
      </c>
      <c r="L760">
        <f t="shared" ca="1" si="89"/>
        <v>-3.9802502105187045</v>
      </c>
      <c r="M760" s="1">
        <f t="shared" ca="1" si="90"/>
        <v>-0.58611586128029547</v>
      </c>
      <c r="N760" s="1"/>
      <c r="Q760">
        <v>4.5099999999999696</v>
      </c>
      <c r="R760" s="1">
        <v>5.7064800000000205E-4</v>
      </c>
      <c r="S760" s="1">
        <f t="shared" si="91"/>
        <v>-7.0950612372920601</v>
      </c>
      <c r="T760" s="1">
        <f t="shared" si="91"/>
        <v>-7.0950612372920601</v>
      </c>
      <c r="U760">
        <f t="shared" ca="1" si="86"/>
        <v>-3.9802502105187045</v>
      </c>
      <c r="V760" s="1">
        <f t="shared" ca="1" si="87"/>
        <v>-0.58611586128029547</v>
      </c>
    </row>
    <row r="761" spans="1:22" x14ac:dyDescent="0.25">
      <c r="A761">
        <v>1.51</v>
      </c>
      <c r="B761" s="1">
        <v>6.1879000000000003E-4</v>
      </c>
      <c r="G761" s="1">
        <f t="shared" si="84"/>
        <v>8.7540877542963483E-3</v>
      </c>
      <c r="I761">
        <v>-2.97</v>
      </c>
      <c r="J761" s="1">
        <v>1.4E-11</v>
      </c>
      <c r="K761" s="1">
        <f t="shared" si="85"/>
        <v>-4.7382345157838577</v>
      </c>
      <c r="L761">
        <f t="shared" ca="1" si="89"/>
        <v>-4.3551680881242447</v>
      </c>
      <c r="M761" s="1">
        <f t="shared" ca="1" si="90"/>
        <v>-0.62393154732913114</v>
      </c>
      <c r="N761" s="1"/>
      <c r="O761" s="1"/>
      <c r="Q761">
        <v>4.5199999999999596</v>
      </c>
      <c r="R761" s="1">
        <v>5.7344600000000198E-4</v>
      </c>
      <c r="S761" s="1">
        <f t="shared" si="91"/>
        <v>-7.3877445997062203</v>
      </c>
      <c r="T761" s="1">
        <f t="shared" si="91"/>
        <v>-7.3877445997062203</v>
      </c>
      <c r="U761">
        <f t="shared" ca="1" si="86"/>
        <v>-4.3551680881242447</v>
      </c>
      <c r="V761" s="1">
        <f t="shared" ca="1" si="87"/>
        <v>-0.62393154732913114</v>
      </c>
    </row>
    <row r="762" spans="1:22" x14ac:dyDescent="0.25">
      <c r="A762">
        <v>1.5</v>
      </c>
      <c r="B762" s="1">
        <v>4.5287000000000002E-4</v>
      </c>
      <c r="G762" s="1">
        <f t="shared" si="84"/>
        <v>6.4067999180468125E-3</v>
      </c>
      <c r="I762">
        <v>-2.97</v>
      </c>
      <c r="J762" s="1">
        <v>1.4E-11</v>
      </c>
      <c r="K762" s="1">
        <f t="shared" si="85"/>
        <v>-5.0503953654617275</v>
      </c>
      <c r="L762">
        <f t="shared" ca="1" si="89"/>
        <v>-4.7300859657297778</v>
      </c>
      <c r="M762" s="1">
        <f t="shared" ca="1" si="90"/>
        <v>-0.6617472333779677</v>
      </c>
      <c r="N762" s="1"/>
      <c r="Q762">
        <v>4.5299999999999603</v>
      </c>
      <c r="R762" s="1">
        <v>5.7624400000000201E-4</v>
      </c>
      <c r="S762" s="1">
        <f t="shared" si="91"/>
        <v>-7.6999054493840902</v>
      </c>
      <c r="T762" s="1">
        <f t="shared" si="91"/>
        <v>-7.6999054493840902</v>
      </c>
      <c r="U762">
        <f t="shared" ca="1" si="86"/>
        <v>-4.7300859657297778</v>
      </c>
      <c r="V762" s="1">
        <f t="shared" ca="1" si="87"/>
        <v>-0.6617472333779677</v>
      </c>
    </row>
    <row r="763" spans="1:22" x14ac:dyDescent="0.25">
      <c r="A763">
        <v>1.49</v>
      </c>
      <c r="B763" s="1">
        <v>3.2969999999999999E-4</v>
      </c>
      <c r="G763" s="1">
        <f t="shared" si="84"/>
        <v>4.6643008655464788E-3</v>
      </c>
      <c r="I763">
        <v>-2.97</v>
      </c>
      <c r="J763" s="1">
        <v>1.4E-11</v>
      </c>
      <c r="K763" s="1">
        <f t="shared" si="85"/>
        <v>-5.3678173239642266</v>
      </c>
      <c r="L763">
        <f t="shared" ca="1" si="89"/>
        <v>-5.1050038433353109</v>
      </c>
      <c r="M763" s="1">
        <f t="shared" ca="1" si="90"/>
        <v>-0.69956291942680338</v>
      </c>
      <c r="N763" s="1"/>
      <c r="O763" s="1"/>
      <c r="Q763">
        <v>4.5399999999999601</v>
      </c>
      <c r="R763" s="1">
        <v>5.7904200000000205E-4</v>
      </c>
      <c r="S763" s="1">
        <f t="shared" si="91"/>
        <v>-8.0173274078865884</v>
      </c>
      <c r="T763" s="1">
        <f t="shared" si="91"/>
        <v>-8.0173274078865884</v>
      </c>
      <c r="U763">
        <f t="shared" ca="1" si="86"/>
        <v>-5.1050038433353109</v>
      </c>
      <c r="V763" s="1">
        <f t="shared" ca="1" si="87"/>
        <v>-0.69956291942680338</v>
      </c>
    </row>
    <row r="764" spans="1:22" x14ac:dyDescent="0.25">
      <c r="A764">
        <v>1.48</v>
      </c>
      <c r="B764" s="1">
        <v>2.3613E-4</v>
      </c>
      <c r="G764" s="1">
        <f t="shared" si="84"/>
        <v>3.3405561522034887E-3</v>
      </c>
      <c r="I764">
        <v>-2.97</v>
      </c>
      <c r="J764" s="1">
        <v>1.4E-11</v>
      </c>
      <c r="K764" s="1">
        <f t="shared" si="85"/>
        <v>-5.7016179732194434</v>
      </c>
      <c r="L764">
        <f t="shared" ca="1" si="89"/>
        <v>-5.4799217209408511</v>
      </c>
      <c r="M764" s="1">
        <f t="shared" ca="1" si="90"/>
        <v>-0.73737860547563994</v>
      </c>
      <c r="N764" s="1"/>
      <c r="Q764">
        <v>4.5499999999999599</v>
      </c>
      <c r="R764" s="1">
        <v>5.8184000000000198E-4</v>
      </c>
      <c r="S764" s="1">
        <f t="shared" si="91"/>
        <v>-8.3511280571418052</v>
      </c>
      <c r="T764" s="1">
        <f t="shared" si="91"/>
        <v>-8.3511280571418052</v>
      </c>
      <c r="U764">
        <f t="shared" ca="1" si="86"/>
        <v>-5.4799217209408511</v>
      </c>
      <c r="V764" s="1">
        <f t="shared" ca="1" si="87"/>
        <v>-0.73737860547563994</v>
      </c>
    </row>
    <row r="765" spans="1:22" x14ac:dyDescent="0.25">
      <c r="A765">
        <v>1.47</v>
      </c>
      <c r="B765" s="1">
        <v>1.6887E-4</v>
      </c>
      <c r="G765" s="1">
        <f t="shared" si="84"/>
        <v>2.3890217991047436E-3</v>
      </c>
      <c r="I765">
        <v>-2.97</v>
      </c>
      <c r="J765" s="1">
        <v>1.4E-11</v>
      </c>
      <c r="K765" s="1">
        <f t="shared" si="85"/>
        <v>-6.0368712858978668</v>
      </c>
      <c r="L765">
        <f t="shared" ca="1" si="89"/>
        <v>-5.8548395985463841</v>
      </c>
      <c r="M765" s="1">
        <f t="shared" ca="1" si="90"/>
        <v>-0.7751942915244765</v>
      </c>
      <c r="N765" s="1"/>
      <c r="O765" s="1"/>
      <c r="Q765">
        <v>4.5599999999999596</v>
      </c>
      <c r="R765" s="1">
        <v>5.8463800000000201E-4</v>
      </c>
      <c r="S765" s="1">
        <f t="shared" si="91"/>
        <v>-8.6863813698202286</v>
      </c>
      <c r="T765" s="1">
        <f t="shared" si="91"/>
        <v>-8.6863813698202286</v>
      </c>
      <c r="U765">
        <f t="shared" ca="1" si="86"/>
        <v>-5.8548395985463841</v>
      </c>
      <c r="V765" s="1">
        <f t="shared" ca="1" si="87"/>
        <v>-0.7751942915244765</v>
      </c>
    </row>
    <row r="766" spans="1:22" x14ac:dyDescent="0.25">
      <c r="A766">
        <v>1.46</v>
      </c>
      <c r="B766" s="1">
        <v>1.1925E-4</v>
      </c>
      <c r="G766" s="1">
        <f t="shared" si="84"/>
        <v>1.6870423967740905E-3</v>
      </c>
      <c r="I766">
        <v>-2.97</v>
      </c>
      <c r="J766" s="1">
        <v>1.4E-11</v>
      </c>
      <c r="K766" s="1">
        <f t="shared" si="85"/>
        <v>-6.3847783442734611</v>
      </c>
      <c r="L766">
        <f t="shared" ca="1" si="89"/>
        <v>-6.2297574761519243</v>
      </c>
      <c r="M766" s="1">
        <f t="shared" ca="1" si="90"/>
        <v>-0.81300997757331217</v>
      </c>
      <c r="N766" s="1"/>
      <c r="Q766">
        <v>4.5699999999999603</v>
      </c>
      <c r="R766" s="1">
        <v>5.8743600000000205E-4</v>
      </c>
      <c r="S766" s="1">
        <f t="shared" ref="S766:T785" si="92">LN($B766)</f>
        <v>-9.0342884281958238</v>
      </c>
      <c r="T766" s="1">
        <f t="shared" si="92"/>
        <v>-9.0342884281958238</v>
      </c>
      <c r="U766">
        <f t="shared" ca="1" si="86"/>
        <v>-6.2297574761519243</v>
      </c>
      <c r="V766" s="1">
        <f t="shared" ca="1" si="87"/>
        <v>-0.81300997757331217</v>
      </c>
    </row>
    <row r="767" spans="1:22" x14ac:dyDescent="0.25">
      <c r="A767">
        <v>1.45</v>
      </c>
      <c r="B767" s="1">
        <v>8.4202000000000005E-5</v>
      </c>
      <c r="G767" s="1">
        <f t="shared" si="84"/>
        <v>1.1912146238421131E-3</v>
      </c>
      <c r="I767">
        <v>-2.97</v>
      </c>
      <c r="J767" s="1">
        <v>1.4E-11</v>
      </c>
      <c r="K767" s="1">
        <f t="shared" si="85"/>
        <v>-6.7327818001066069</v>
      </c>
      <c r="L767">
        <f t="shared" ca="1" si="89"/>
        <v>-6.6046753537574574</v>
      </c>
      <c r="M767" s="1">
        <f t="shared" ca="1" si="90"/>
        <v>-0.85082566362214873</v>
      </c>
      <c r="N767" s="1"/>
      <c r="O767" s="1"/>
      <c r="Q767">
        <v>4.5799999999999601</v>
      </c>
      <c r="R767" s="1">
        <v>5.9023400000000198E-4</v>
      </c>
      <c r="S767" s="1">
        <f t="shared" si="92"/>
        <v>-9.3822918840289695</v>
      </c>
      <c r="T767" s="1">
        <f t="shared" si="92"/>
        <v>-9.3822918840289695</v>
      </c>
      <c r="U767">
        <f t="shared" ca="1" si="86"/>
        <v>-6.6046753537574574</v>
      </c>
      <c r="V767" s="1">
        <f t="shared" ca="1" si="87"/>
        <v>-0.85082566362214873</v>
      </c>
    </row>
    <row r="768" spans="1:22" x14ac:dyDescent="0.25">
      <c r="A768">
        <v>1.44</v>
      </c>
      <c r="B768" s="1">
        <v>5.8844000000000001E-5</v>
      </c>
      <c r="G768" s="1">
        <f t="shared" si="84"/>
        <v>8.3247230855995461E-4</v>
      </c>
      <c r="I768">
        <v>-2.97</v>
      </c>
      <c r="J768" s="1">
        <v>1.4E-11</v>
      </c>
      <c r="K768" s="1">
        <f t="shared" si="85"/>
        <v>-7.0911105996539465</v>
      </c>
      <c r="L768">
        <f t="shared" ca="1" si="89"/>
        <v>-6.9795932313629976</v>
      </c>
      <c r="M768" s="1">
        <f t="shared" ca="1" si="90"/>
        <v>-0.8886413496709844</v>
      </c>
      <c r="N768" s="1"/>
      <c r="Q768">
        <v>4.5899999999999599</v>
      </c>
      <c r="R768" s="1">
        <v>5.9303200000000202E-4</v>
      </c>
      <c r="S768" s="1">
        <f t="shared" si="92"/>
        <v>-9.7406206835763083</v>
      </c>
      <c r="T768" s="1">
        <f t="shared" si="92"/>
        <v>-9.7406206835763083</v>
      </c>
      <c r="U768">
        <f t="shared" ca="1" si="86"/>
        <v>-6.9795932313629976</v>
      </c>
      <c r="V768" s="1">
        <f t="shared" ca="1" si="87"/>
        <v>-0.8886413496709844</v>
      </c>
    </row>
    <row r="769" spans="1:22" x14ac:dyDescent="0.25">
      <c r="A769">
        <v>1.43</v>
      </c>
      <c r="B769" s="1">
        <v>4.1239999999999998E-5</v>
      </c>
      <c r="G769" s="1">
        <f t="shared" si="84"/>
        <v>5.8342665360975677E-4</v>
      </c>
      <c r="I769">
        <v>-2.97</v>
      </c>
      <c r="J769" s="1">
        <v>1.4E-11</v>
      </c>
      <c r="K769" s="1">
        <f t="shared" si="85"/>
        <v>-7.4465918148931527</v>
      </c>
      <c r="L769">
        <f t="shared" ca="1" si="89"/>
        <v>-7.3545111089685307</v>
      </c>
      <c r="M769" s="1">
        <f t="shared" ca="1" si="90"/>
        <v>-0.92645703571982096</v>
      </c>
      <c r="N769" s="1"/>
      <c r="O769" s="1"/>
      <c r="Q769">
        <v>4.5999999999999597</v>
      </c>
      <c r="R769" s="1">
        <v>5.9583000000000205E-4</v>
      </c>
      <c r="S769" s="1">
        <f t="shared" si="92"/>
        <v>-10.096101898815515</v>
      </c>
      <c r="T769" s="1">
        <f t="shared" si="92"/>
        <v>-10.096101898815515</v>
      </c>
      <c r="U769">
        <f t="shared" ca="1" si="86"/>
        <v>-7.3545111089685307</v>
      </c>
      <c r="V769" s="1">
        <f t="shared" ca="1" si="87"/>
        <v>-0.92645703571982096</v>
      </c>
    </row>
    <row r="770" spans="1:22" x14ac:dyDescent="0.25">
      <c r="A770">
        <v>1.42</v>
      </c>
      <c r="B770" s="1">
        <v>2.8843000000000002E-5</v>
      </c>
      <c r="G770" s="1">
        <f t="shared" si="84"/>
        <v>4.0804497987551443E-4</v>
      </c>
      <c r="I770">
        <v>-2.97</v>
      </c>
      <c r="J770" s="1">
        <v>1.4E-11</v>
      </c>
      <c r="K770" s="1">
        <f t="shared" si="85"/>
        <v>-7.8041331448436955</v>
      </c>
      <c r="L770">
        <f t="shared" ca="1" si="89"/>
        <v>-7.7294289865740708</v>
      </c>
      <c r="M770" s="1">
        <f t="shared" ca="1" si="90"/>
        <v>-0.96427272176865753</v>
      </c>
      <c r="N770" s="1"/>
      <c r="Q770">
        <v>4.6099999999999604</v>
      </c>
      <c r="R770" s="1">
        <v>5.9862800000000198E-4</v>
      </c>
      <c r="S770" s="1">
        <f t="shared" si="92"/>
        <v>-10.453643228766058</v>
      </c>
      <c r="T770" s="1">
        <f t="shared" si="92"/>
        <v>-10.453643228766058</v>
      </c>
      <c r="U770">
        <f t="shared" ca="1" si="86"/>
        <v>-7.7294289865740708</v>
      </c>
      <c r="V770" s="1">
        <f t="shared" ca="1" si="87"/>
        <v>-0.96427272176865753</v>
      </c>
    </row>
    <row r="771" spans="1:22" x14ac:dyDescent="0.25">
      <c r="A771">
        <v>1.41</v>
      </c>
      <c r="B771" s="1">
        <v>1.9986000000000001E-5</v>
      </c>
      <c r="G771" s="1">
        <f t="shared" si="84"/>
        <v>2.8274406156752183E-4</v>
      </c>
      <c r="I771">
        <v>-2.97</v>
      </c>
      <c r="J771" s="1">
        <v>1.4E-11</v>
      </c>
      <c r="K771" s="1">
        <f t="shared" si="85"/>
        <v>-8.1709684456023144</v>
      </c>
      <c r="L771">
        <f t="shared" ca="1" si="89"/>
        <v>-8.1043468641796039</v>
      </c>
      <c r="M771" s="1">
        <f t="shared" ca="1" si="90"/>
        <v>-1.0020884078174932</v>
      </c>
      <c r="N771" s="1"/>
      <c r="O771" s="1"/>
      <c r="Q771">
        <v>4.6199999999999601</v>
      </c>
      <c r="R771" s="1">
        <v>6.0142600000000202E-4</v>
      </c>
      <c r="S771" s="1">
        <f t="shared" si="92"/>
        <v>-10.820478529524676</v>
      </c>
      <c r="T771" s="1">
        <f t="shared" si="92"/>
        <v>-10.820478529524676</v>
      </c>
      <c r="U771">
        <f t="shared" ca="1" si="86"/>
        <v>-8.1043468641796039</v>
      </c>
      <c r="V771" s="1">
        <f t="shared" ca="1" si="87"/>
        <v>-1.0020884078174932</v>
      </c>
    </row>
    <row r="772" spans="1:22" x14ac:dyDescent="0.25">
      <c r="A772">
        <v>1.4</v>
      </c>
      <c r="B772" s="1">
        <v>1.3915E-5</v>
      </c>
      <c r="G772" s="1">
        <f t="shared" si="84"/>
        <v>1.9685698072210875E-4</v>
      </c>
      <c r="I772">
        <v>-2.97</v>
      </c>
      <c r="J772" s="1">
        <v>1.4E-11</v>
      </c>
      <c r="K772" s="1">
        <f t="shared" si="85"/>
        <v>-8.5330330790640581</v>
      </c>
      <c r="L772">
        <f t="shared" ca="1" si="89"/>
        <v>-8.4792647417851441</v>
      </c>
      <c r="M772" s="1">
        <f t="shared" ca="1" si="90"/>
        <v>-1.0399040938663298</v>
      </c>
      <c r="N772" s="1"/>
      <c r="Q772">
        <v>4.6299999999999599</v>
      </c>
      <c r="R772" s="1">
        <v>6.0422400000000205E-4</v>
      </c>
      <c r="S772" s="1">
        <f t="shared" si="92"/>
        <v>-11.18254316298642</v>
      </c>
      <c r="T772" s="1">
        <f t="shared" si="92"/>
        <v>-11.18254316298642</v>
      </c>
      <c r="U772">
        <f t="shared" ca="1" si="86"/>
        <v>-8.4792647417851441</v>
      </c>
      <c r="V772" s="1">
        <f t="shared" ca="1" si="87"/>
        <v>-1.0399040938663298</v>
      </c>
    </row>
    <row r="773" spans="1:22" x14ac:dyDescent="0.25">
      <c r="A773">
        <v>1.39</v>
      </c>
      <c r="B773" s="1">
        <v>9.6106000000000008E-6</v>
      </c>
      <c r="G773" s="1">
        <f t="shared" si="84"/>
        <v>1.3596217742924173E-4</v>
      </c>
      <c r="I773">
        <v>-2.97</v>
      </c>
      <c r="J773" s="1">
        <v>1.4E-11</v>
      </c>
      <c r="K773" s="1">
        <f t="shared" si="85"/>
        <v>-8.9031338180451112</v>
      </c>
      <c r="L773">
        <f t="shared" ca="1" si="89"/>
        <v>-8.8541826193906772</v>
      </c>
      <c r="M773" s="1">
        <f t="shared" ca="1" si="90"/>
        <v>-1.0777197799151654</v>
      </c>
      <c r="N773" s="1"/>
      <c r="O773" s="1"/>
      <c r="Q773">
        <v>4.6399999999999597</v>
      </c>
      <c r="R773" s="1">
        <v>6.0702200000000198E-4</v>
      </c>
      <c r="S773" s="1">
        <f t="shared" si="92"/>
        <v>-11.552643901967475</v>
      </c>
      <c r="T773" s="1">
        <f t="shared" si="92"/>
        <v>-11.552643901967475</v>
      </c>
      <c r="U773">
        <f t="shared" ca="1" si="86"/>
        <v>-8.8541826193906772</v>
      </c>
      <c r="V773" s="1">
        <f t="shared" ca="1" si="87"/>
        <v>-1.0777197799151654</v>
      </c>
    </row>
    <row r="774" spans="1:22" x14ac:dyDescent="0.25">
      <c r="A774">
        <v>1.38</v>
      </c>
      <c r="B774" s="1">
        <v>6.6745999999999996E-6</v>
      </c>
      <c r="G774" s="1">
        <f t="shared" si="84"/>
        <v>9.4426274058770178E-5</v>
      </c>
      <c r="I774">
        <v>-2.97</v>
      </c>
      <c r="J774" s="1">
        <v>1.4E-11</v>
      </c>
      <c r="K774" s="1">
        <f t="shared" si="85"/>
        <v>-9.2676911966448117</v>
      </c>
      <c r="L774">
        <f t="shared" ca="1" si="89"/>
        <v>-9.2291004969962174</v>
      </c>
      <c r="M774" s="1">
        <f t="shared" ca="1" si="90"/>
        <v>-1.115535465964002</v>
      </c>
      <c r="N774" s="1"/>
      <c r="Q774">
        <v>4.6499999999999604</v>
      </c>
      <c r="R774" s="1">
        <v>6.0982000000000202E-4</v>
      </c>
      <c r="S774" s="1">
        <f t="shared" si="92"/>
        <v>-11.917201280567173</v>
      </c>
      <c r="T774" s="1">
        <f t="shared" si="92"/>
        <v>-11.917201280567173</v>
      </c>
      <c r="U774">
        <f t="shared" ca="1" si="86"/>
        <v>-9.2291004969962174</v>
      </c>
      <c r="V774" s="1">
        <f t="shared" ca="1" si="87"/>
        <v>-1.115535465964002</v>
      </c>
    </row>
    <row r="775" spans="1:22" x14ac:dyDescent="0.25">
      <c r="A775">
        <v>1.37</v>
      </c>
      <c r="B775" s="1">
        <v>4.5993000000000002E-6</v>
      </c>
      <c r="G775" s="1">
        <f t="shared" si="84"/>
        <v>6.50667848677826E-5</v>
      </c>
      <c r="I775">
        <v>-2.97</v>
      </c>
      <c r="J775" s="1">
        <v>1.4E-11</v>
      </c>
      <c r="K775" s="1">
        <f t="shared" si="85"/>
        <v>-9.6400963560395301</v>
      </c>
      <c r="L775">
        <f t="shared" ca="1" si="89"/>
        <v>-9.6040183746017433</v>
      </c>
      <c r="M775" s="1">
        <f t="shared" ca="1" si="90"/>
        <v>-1.1533511520128377</v>
      </c>
      <c r="N775" s="1"/>
      <c r="O775" s="1"/>
      <c r="Q775">
        <v>4.6599999999999602</v>
      </c>
      <c r="R775" s="1">
        <v>6.1261800000000195E-4</v>
      </c>
      <c r="S775" s="1">
        <f t="shared" si="92"/>
        <v>-12.289606439961894</v>
      </c>
      <c r="T775" s="1">
        <f t="shared" si="92"/>
        <v>-12.289606439961894</v>
      </c>
      <c r="U775">
        <f t="shared" ca="1" si="86"/>
        <v>-9.6040183746017433</v>
      </c>
      <c r="V775" s="1">
        <f t="shared" ca="1" si="87"/>
        <v>-1.1533511520128377</v>
      </c>
    </row>
    <row r="776" spans="1:22" x14ac:dyDescent="0.25">
      <c r="A776">
        <v>1.36</v>
      </c>
      <c r="B776" s="1">
        <v>3.1891999999999999E-6</v>
      </c>
      <c r="G776" s="1">
        <f t="shared" si="84"/>
        <v>4.511795062299312E-5</v>
      </c>
      <c r="I776">
        <v>-2.97</v>
      </c>
      <c r="J776" s="1">
        <v>1.4E-11</v>
      </c>
      <c r="K776" s="1">
        <f t="shared" si="85"/>
        <v>-10.006230372395708</v>
      </c>
      <c r="L776">
        <f t="shared" ca="1" si="89"/>
        <v>-9.9789362522072764</v>
      </c>
      <c r="M776" s="1">
        <f t="shared" ca="1" si="90"/>
        <v>-1.1911668380616733</v>
      </c>
      <c r="N776" s="1"/>
      <c r="Q776">
        <v>4.66999999999996</v>
      </c>
      <c r="R776" s="1">
        <v>6.1541600000000198E-4</v>
      </c>
      <c r="S776" s="1">
        <f t="shared" si="92"/>
        <v>-12.655740456318071</v>
      </c>
      <c r="T776" s="1">
        <f t="shared" si="92"/>
        <v>-12.655740456318071</v>
      </c>
      <c r="U776">
        <f t="shared" ca="1" si="86"/>
        <v>-9.9789362522072764</v>
      </c>
      <c r="V776" s="1">
        <f t="shared" ca="1" si="87"/>
        <v>-1.1911668380616733</v>
      </c>
    </row>
    <row r="777" spans="1:22" x14ac:dyDescent="0.25">
      <c r="A777">
        <v>1.35</v>
      </c>
      <c r="B777" s="1">
        <v>2.1934E-6</v>
      </c>
      <c r="G777" s="1">
        <f t="shared" si="84"/>
        <v>3.1030262415801179E-5</v>
      </c>
      <c r="I777">
        <v>-2.97</v>
      </c>
      <c r="J777" s="1">
        <v>1.4E-11</v>
      </c>
      <c r="K777" s="1">
        <f t="shared" si="85"/>
        <v>-10.380547622697939</v>
      </c>
      <c r="L777">
        <f t="shared" ca="1" si="89"/>
        <v>-10.353854129812817</v>
      </c>
      <c r="M777" s="1">
        <f t="shared" ca="1" si="90"/>
        <v>-1.2289825241105099</v>
      </c>
      <c r="N777" s="1"/>
      <c r="O777" s="1"/>
      <c r="Q777">
        <v>4.6799999999999597</v>
      </c>
      <c r="R777" s="1">
        <v>6.1821400000000202E-4</v>
      </c>
      <c r="S777" s="1">
        <f t="shared" si="92"/>
        <v>-13.030057706620303</v>
      </c>
      <c r="T777" s="1">
        <f t="shared" si="92"/>
        <v>-13.030057706620303</v>
      </c>
      <c r="U777">
        <f t="shared" ca="1" si="86"/>
        <v>-10.353854129812817</v>
      </c>
      <c r="V777" s="1">
        <f t="shared" ca="1" si="87"/>
        <v>-1.2289825241105099</v>
      </c>
    </row>
    <row r="778" spans="1:22" x14ac:dyDescent="0.25">
      <c r="A778">
        <v>1.34</v>
      </c>
      <c r="B778" s="1">
        <v>1.5176000000000001E-6</v>
      </c>
      <c r="G778" s="1">
        <f t="shared" si="84"/>
        <v>2.1469648145445366E-5</v>
      </c>
      <c r="I778">
        <v>-2.97</v>
      </c>
      <c r="J778" s="1">
        <v>1.4E-11</v>
      </c>
      <c r="K778" s="1">
        <f t="shared" si="85"/>
        <v>-10.748870334403245</v>
      </c>
      <c r="L778">
        <f t="shared" ca="1" si="89"/>
        <v>-10.72877200741835</v>
      </c>
      <c r="M778" s="1">
        <f t="shared" ca="1" si="90"/>
        <v>-1.2667982101593465</v>
      </c>
      <c r="N778" s="1"/>
      <c r="Q778">
        <v>4.6899999999999604</v>
      </c>
      <c r="R778" s="1">
        <v>6.2101200000000195E-4</v>
      </c>
      <c r="S778" s="1">
        <f t="shared" si="92"/>
        <v>-13.398380418325607</v>
      </c>
      <c r="T778" s="1">
        <f t="shared" si="92"/>
        <v>-13.398380418325607</v>
      </c>
      <c r="U778">
        <f t="shared" ca="1" si="86"/>
        <v>-10.72877200741835</v>
      </c>
      <c r="V778" s="1">
        <f t="shared" ca="1" si="87"/>
        <v>-1.2667982101593465</v>
      </c>
    </row>
    <row r="779" spans="1:22" x14ac:dyDescent="0.25">
      <c r="A779">
        <v>1.33</v>
      </c>
      <c r="B779" s="1">
        <v>1.0419999999999999E-6</v>
      </c>
      <c r="G779" s="1">
        <f t="shared" ref="G779:G842" si="93">B779/$K$3</f>
        <v>1.4741284506822661E-5</v>
      </c>
      <c r="I779">
        <v>-2.97</v>
      </c>
      <c r="J779" s="1">
        <v>1.4E-11</v>
      </c>
      <c r="K779" s="1">
        <f t="shared" ref="K779:K842" si="94">LN($G779)</f>
        <v>-11.124858530710737</v>
      </c>
      <c r="L779">
        <f t="shared" ca="1" si="89"/>
        <v>-11.10368988502389</v>
      </c>
      <c r="M779" s="1">
        <f t="shared" ca="1" si="90"/>
        <v>-1.3046138962081821</v>
      </c>
      <c r="N779" s="1"/>
      <c r="O779" s="1"/>
      <c r="Q779">
        <v>4.6999999999999602</v>
      </c>
      <c r="R779" s="1">
        <v>6.2381000000000198E-4</v>
      </c>
      <c r="S779" s="1">
        <f t="shared" si="92"/>
        <v>-13.774368614633099</v>
      </c>
      <c r="T779" s="1">
        <f t="shared" si="92"/>
        <v>-13.774368614633099</v>
      </c>
      <c r="U779">
        <f t="shared" ref="U779:U842" ca="1" si="95">$A779*V$4+V$1</f>
        <v>-11.10368988502389</v>
      </c>
      <c r="V779" s="1">
        <f t="shared" ref="V779:V842" ca="1" si="96">$A779*Y$1+Y$2</f>
        <v>-1.3046138962081821</v>
      </c>
    </row>
    <row r="780" spans="1:22" x14ac:dyDescent="0.25">
      <c r="A780">
        <v>1.32</v>
      </c>
      <c r="B780" s="1">
        <v>7.2826000000000004E-7</v>
      </c>
      <c r="G780" s="1">
        <f t="shared" si="93"/>
        <v>1.0302771453875884E-5</v>
      </c>
      <c r="I780">
        <v>-2.97</v>
      </c>
      <c r="J780" s="1">
        <v>1.4E-11</v>
      </c>
      <c r="K780" s="1">
        <f t="shared" si="94"/>
        <v>-11.483097625730549</v>
      </c>
      <c r="L780">
        <f t="shared" ca="1" si="89"/>
        <v>-11.478607762629423</v>
      </c>
      <c r="M780" s="1">
        <f t="shared" ca="1" si="90"/>
        <v>-1.3424295822570187</v>
      </c>
      <c r="N780" s="1"/>
      <c r="Q780">
        <v>4.70999999999996</v>
      </c>
      <c r="R780" s="1">
        <v>6.2660800000000202E-4</v>
      </c>
      <c r="S780" s="1">
        <f t="shared" si="92"/>
        <v>-14.132607709652913</v>
      </c>
      <c r="T780" s="1">
        <f t="shared" si="92"/>
        <v>-14.132607709652913</v>
      </c>
      <c r="U780">
        <f t="shared" ca="1" si="95"/>
        <v>-11.478607762629423</v>
      </c>
      <c r="V780" s="1">
        <f t="shared" ca="1" si="96"/>
        <v>-1.3424295822570187</v>
      </c>
    </row>
    <row r="781" spans="1:22" x14ac:dyDescent="0.25">
      <c r="A781">
        <v>1.31</v>
      </c>
      <c r="B781" s="1">
        <v>4.9966999999999997E-7</v>
      </c>
      <c r="G781" s="1">
        <f t="shared" si="93"/>
        <v>7.0688844813090968E-6</v>
      </c>
      <c r="I781">
        <v>-2.97</v>
      </c>
      <c r="J781" s="1">
        <v>1.4E-11</v>
      </c>
      <c r="K781" s="1">
        <f t="shared" si="94"/>
        <v>-11.859807872497736</v>
      </c>
      <c r="L781">
        <f t="shared" ca="1" si="89"/>
        <v>-11.853525640234963</v>
      </c>
      <c r="M781" s="1">
        <f t="shared" ca="1" si="90"/>
        <v>-1.3802452683058544</v>
      </c>
      <c r="N781" s="1"/>
      <c r="O781" s="1"/>
      <c r="Q781">
        <v>4.7199999999999598</v>
      </c>
      <c r="R781" s="1">
        <v>6.2940600000000195E-4</v>
      </c>
      <c r="S781" s="1">
        <f t="shared" si="92"/>
        <v>-14.5093179564201</v>
      </c>
      <c r="T781" s="1">
        <f t="shared" si="92"/>
        <v>-14.5093179564201</v>
      </c>
      <c r="U781">
        <f t="shared" ca="1" si="95"/>
        <v>-11.853525640234963</v>
      </c>
      <c r="V781" s="1">
        <f t="shared" ca="1" si="96"/>
        <v>-1.3802452683058544</v>
      </c>
    </row>
    <row r="782" spans="1:22" x14ac:dyDescent="0.25">
      <c r="A782">
        <v>1.3</v>
      </c>
      <c r="B782" s="1">
        <v>3.4521000000000001E-7</v>
      </c>
      <c r="G782" s="1">
        <f t="shared" si="93"/>
        <v>4.8837224804225057E-6</v>
      </c>
      <c r="I782">
        <v>-2.97</v>
      </c>
      <c r="J782" s="1">
        <v>1.4E-11</v>
      </c>
      <c r="K782" s="1">
        <f t="shared" si="94"/>
        <v>-12.229602825520573</v>
      </c>
      <c r="L782">
        <f t="shared" ca="1" si="89"/>
        <v>-12.228443517840496</v>
      </c>
      <c r="M782" s="1">
        <f t="shared" ca="1" si="90"/>
        <v>-1.4180609543546909</v>
      </c>
      <c r="N782" s="1"/>
      <c r="Q782">
        <v>4.7299999999999596</v>
      </c>
      <c r="R782" s="1">
        <v>6.3220400000000199E-4</v>
      </c>
      <c r="S782" s="1">
        <f t="shared" si="92"/>
        <v>-14.879112909442934</v>
      </c>
      <c r="T782" s="1">
        <f t="shared" si="92"/>
        <v>-14.879112909442934</v>
      </c>
      <c r="U782">
        <f t="shared" ca="1" si="95"/>
        <v>-12.228443517840496</v>
      </c>
      <c r="V782" s="1">
        <f t="shared" ca="1" si="96"/>
        <v>-1.4180609543546909</v>
      </c>
    </row>
    <row r="783" spans="1:22" x14ac:dyDescent="0.25">
      <c r="A783">
        <v>1.29</v>
      </c>
      <c r="B783" s="1">
        <v>2.3673999999999999E-7</v>
      </c>
      <c r="G783" s="1">
        <f t="shared" si="93"/>
        <v>3.3491858868955822E-6</v>
      </c>
      <c r="I783">
        <v>-2.97</v>
      </c>
      <c r="J783" s="1">
        <v>1.4E-11</v>
      </c>
      <c r="K783" s="1">
        <f t="shared" si="94"/>
        <v>-12.606793260498302</v>
      </c>
      <c r="L783">
        <f t="shared" ca="1" si="89"/>
        <v>-12.603361395446036</v>
      </c>
      <c r="M783" s="1">
        <f t="shared" ca="1" si="90"/>
        <v>-1.4558766404035275</v>
      </c>
      <c r="N783" s="1"/>
      <c r="O783" s="1"/>
      <c r="Q783">
        <v>4.7399999999999602</v>
      </c>
      <c r="R783" s="1">
        <v>6.3500200000000202E-4</v>
      </c>
      <c r="S783" s="1">
        <f t="shared" si="92"/>
        <v>-15.256303344420663</v>
      </c>
      <c r="T783" s="1">
        <f t="shared" si="92"/>
        <v>-15.256303344420663</v>
      </c>
      <c r="U783">
        <f t="shared" ca="1" si="95"/>
        <v>-12.603361395446036</v>
      </c>
      <c r="V783" s="1">
        <f t="shared" ca="1" si="96"/>
        <v>-1.4558766404035275</v>
      </c>
    </row>
    <row r="784" spans="1:22" x14ac:dyDescent="0.25">
      <c r="A784">
        <v>1.28</v>
      </c>
      <c r="B784" s="1">
        <v>1.6332999999999999E-7</v>
      </c>
      <c r="G784" s="1">
        <f t="shared" si="93"/>
        <v>2.3106468315732678E-6</v>
      </c>
      <c r="I784">
        <v>-2.97</v>
      </c>
      <c r="J784" s="1">
        <v>1.4E-11</v>
      </c>
      <c r="K784" s="1">
        <f t="shared" si="94"/>
        <v>-12.977983058959001</v>
      </c>
      <c r="L784">
        <f t="shared" ca="1" si="89"/>
        <v>-12.978279273051569</v>
      </c>
      <c r="M784" s="1">
        <f t="shared" ca="1" si="90"/>
        <v>-1.4936923264523632</v>
      </c>
      <c r="N784" s="1"/>
      <c r="Q784">
        <v>4.74999999999996</v>
      </c>
      <c r="R784" s="1">
        <v>6.3780000000000195E-4</v>
      </c>
      <c r="S784" s="1">
        <f t="shared" si="92"/>
        <v>-15.627493142881363</v>
      </c>
      <c r="T784" s="1">
        <f t="shared" si="92"/>
        <v>-15.627493142881363</v>
      </c>
      <c r="U784">
        <f t="shared" ca="1" si="95"/>
        <v>-12.978279273051569</v>
      </c>
      <c r="V784" s="1">
        <f t="shared" ca="1" si="96"/>
        <v>-1.4936923264523632</v>
      </c>
    </row>
    <row r="785" spans="1:22" x14ac:dyDescent="0.25">
      <c r="A785">
        <v>1.27</v>
      </c>
      <c r="B785" s="1">
        <v>1.1195000000000001E-7</v>
      </c>
      <c r="G785" s="1">
        <f t="shared" si="93"/>
        <v>1.5837685225900164E-6</v>
      </c>
      <c r="I785">
        <v>-2.97</v>
      </c>
      <c r="J785" s="1">
        <v>1.4E-11</v>
      </c>
      <c r="K785" s="1">
        <f t="shared" si="94"/>
        <v>-13.355703409979284</v>
      </c>
      <c r="L785">
        <f t="shared" ca="1" si="89"/>
        <v>-13.35319715065711</v>
      </c>
      <c r="M785" s="1">
        <f t="shared" ca="1" si="90"/>
        <v>-1.5315080125011997</v>
      </c>
      <c r="N785" s="1"/>
      <c r="O785" s="1"/>
      <c r="Q785">
        <v>4.7599999999999598</v>
      </c>
      <c r="R785" s="1">
        <v>6.4059800000000199E-4</v>
      </c>
      <c r="S785" s="1">
        <f t="shared" si="92"/>
        <v>-16.005213493901646</v>
      </c>
      <c r="T785" s="1">
        <f t="shared" si="92"/>
        <v>-16.005213493901646</v>
      </c>
      <c r="U785">
        <f t="shared" ca="1" si="95"/>
        <v>-13.35319715065711</v>
      </c>
      <c r="V785" s="1">
        <f t="shared" ca="1" si="96"/>
        <v>-1.5315080125011997</v>
      </c>
    </row>
    <row r="786" spans="1:22" x14ac:dyDescent="0.25">
      <c r="A786">
        <v>1.26</v>
      </c>
      <c r="B786" s="1">
        <v>7.72653E-8</v>
      </c>
      <c r="G786" s="1">
        <f t="shared" si="93"/>
        <v>1.093080393286953E-6</v>
      </c>
      <c r="I786">
        <v>-2.97</v>
      </c>
      <c r="J786" s="1">
        <v>1.4E-11</v>
      </c>
      <c r="K786" s="1">
        <f t="shared" si="94"/>
        <v>-13.726510798604712</v>
      </c>
      <c r="L786">
        <f t="shared" ca="1" si="89"/>
        <v>-13.728115028262643</v>
      </c>
      <c r="M786" s="1">
        <f t="shared" ca="1" si="90"/>
        <v>-1.5693236985500363</v>
      </c>
      <c r="N786" s="1"/>
      <c r="Q786">
        <v>4.7699999999999596</v>
      </c>
      <c r="R786" s="1">
        <v>6.4339600000000202E-4</v>
      </c>
      <c r="S786" s="1">
        <f t="shared" ref="S786:T805" si="97">LN($B786)</f>
        <v>-16.376020882527076</v>
      </c>
      <c r="T786" s="1">
        <f t="shared" si="97"/>
        <v>-16.376020882527076</v>
      </c>
      <c r="U786">
        <f t="shared" ca="1" si="95"/>
        <v>-13.728115028262643</v>
      </c>
      <c r="V786" s="1">
        <f t="shared" ca="1" si="96"/>
        <v>-1.5693236985500363</v>
      </c>
    </row>
    <row r="787" spans="1:22" x14ac:dyDescent="0.25">
      <c r="A787">
        <v>1.25</v>
      </c>
      <c r="B787" s="1">
        <v>5.29446E-8</v>
      </c>
      <c r="G787" s="1">
        <f t="shared" si="93"/>
        <v>7.490128711131699E-7</v>
      </c>
      <c r="I787">
        <v>-2.97</v>
      </c>
      <c r="J787" s="1">
        <v>1.4E-11</v>
      </c>
      <c r="K787" s="1">
        <f t="shared" si="94"/>
        <v>-14.104509669180086</v>
      </c>
      <c r="L787">
        <f t="shared" ca="1" si="89"/>
        <v>-14.103032905868176</v>
      </c>
      <c r="M787" s="1">
        <f t="shared" ca="1" si="90"/>
        <v>-1.607139384598872</v>
      </c>
      <c r="N787" s="1"/>
      <c r="O787" s="1"/>
      <c r="Q787">
        <v>4.7799999999999603</v>
      </c>
      <c r="R787" s="1">
        <v>6.4619400000000195E-4</v>
      </c>
      <c r="S787" s="1">
        <f t="shared" si="97"/>
        <v>-16.754019753102448</v>
      </c>
      <c r="T787" s="1">
        <f t="shared" si="97"/>
        <v>-16.754019753102448</v>
      </c>
      <c r="U787">
        <f t="shared" ca="1" si="95"/>
        <v>-14.103032905868176</v>
      </c>
      <c r="V787" s="1">
        <f t="shared" ca="1" si="96"/>
        <v>-1.607139384598872</v>
      </c>
    </row>
    <row r="788" spans="1:22" x14ac:dyDescent="0.25">
      <c r="A788">
        <v>1.24</v>
      </c>
      <c r="B788" s="1">
        <v>3.6528899999999997E-8</v>
      </c>
      <c r="G788" s="1">
        <f t="shared" si="93"/>
        <v>5.1677822228529198E-7</v>
      </c>
      <c r="I788">
        <v>-2.97</v>
      </c>
      <c r="J788" s="1">
        <v>1.4E-11</v>
      </c>
      <c r="K788" s="1">
        <f t="shared" si="94"/>
        <v>-14.475652024906758</v>
      </c>
      <c r="L788">
        <f t="shared" ca="1" si="89"/>
        <v>-14.477950783473716</v>
      </c>
      <c r="M788" s="1">
        <f t="shared" ca="1" si="90"/>
        <v>-1.6449550706477085</v>
      </c>
      <c r="N788" s="1"/>
      <c r="Q788">
        <v>4.7899999999999601</v>
      </c>
      <c r="R788" s="1">
        <v>6.4899200000000199E-4</v>
      </c>
      <c r="S788" s="1">
        <f t="shared" si="97"/>
        <v>-17.125162108829119</v>
      </c>
      <c r="T788" s="1">
        <f t="shared" si="97"/>
        <v>-17.125162108829119</v>
      </c>
      <c r="U788">
        <f t="shared" ca="1" si="95"/>
        <v>-14.477950783473716</v>
      </c>
      <c r="V788" s="1">
        <f t="shared" ca="1" si="96"/>
        <v>-1.6449550706477085</v>
      </c>
    </row>
    <row r="789" spans="1:22" x14ac:dyDescent="0.25">
      <c r="A789">
        <v>1.23</v>
      </c>
      <c r="B789" s="1">
        <v>2.5023499999999999E-8</v>
      </c>
      <c r="G789" s="1">
        <f t="shared" si="93"/>
        <v>3.5401010830755936E-7</v>
      </c>
      <c r="I789">
        <v>-2.97</v>
      </c>
      <c r="J789" s="1">
        <v>1.4E-11</v>
      </c>
      <c r="K789" s="1">
        <f t="shared" si="94"/>
        <v>-14.853940369679181</v>
      </c>
      <c r="L789">
        <f t="shared" ca="1" si="89"/>
        <v>-14.852868661079249</v>
      </c>
      <c r="M789" s="1">
        <f t="shared" ca="1" si="90"/>
        <v>-1.6827707566965442</v>
      </c>
      <c r="N789" s="1"/>
      <c r="O789" s="1"/>
      <c r="Q789">
        <v>4.7999999999999599</v>
      </c>
      <c r="R789" s="1">
        <v>6.5179000000000202E-4</v>
      </c>
      <c r="S789" s="1">
        <f t="shared" si="97"/>
        <v>-17.503450453601545</v>
      </c>
      <c r="T789" s="1">
        <f t="shared" si="97"/>
        <v>-17.503450453601545</v>
      </c>
      <c r="U789">
        <f t="shared" ca="1" si="95"/>
        <v>-14.852868661079249</v>
      </c>
      <c r="V789" s="1">
        <f t="shared" ca="1" si="96"/>
        <v>-1.6827707566965442</v>
      </c>
    </row>
    <row r="790" spans="1:22" x14ac:dyDescent="0.25">
      <c r="A790">
        <v>1.22</v>
      </c>
      <c r="B790" s="1">
        <v>1.7274099999999998E-8</v>
      </c>
      <c r="G790" s="1">
        <f t="shared" si="93"/>
        <v>2.4437852466344079E-7</v>
      </c>
      <c r="I790">
        <v>-2.97</v>
      </c>
      <c r="J790" s="1">
        <v>1.4E-11</v>
      </c>
      <c r="K790" s="1">
        <f t="shared" si="94"/>
        <v>-15.224547483135588</v>
      </c>
      <c r="L790">
        <f t="shared" ca="1" si="89"/>
        <v>-15.227786538684789</v>
      </c>
      <c r="M790" s="1">
        <f t="shared" ca="1" si="90"/>
        <v>-1.7205864427453808</v>
      </c>
      <c r="N790" s="1"/>
      <c r="Q790">
        <v>4.8099999999999596</v>
      </c>
      <c r="R790" s="1">
        <v>6.5458800000000195E-4</v>
      </c>
      <c r="S790" s="1">
        <f t="shared" si="97"/>
        <v>-17.87405756705795</v>
      </c>
      <c r="T790" s="1">
        <f t="shared" si="97"/>
        <v>-17.87405756705795</v>
      </c>
      <c r="U790">
        <f t="shared" ca="1" si="95"/>
        <v>-15.227786538684789</v>
      </c>
      <c r="V790" s="1">
        <f t="shared" ca="1" si="96"/>
        <v>-1.7205864427453808</v>
      </c>
    </row>
    <row r="791" spans="1:22" x14ac:dyDescent="0.25">
      <c r="A791">
        <v>1.21</v>
      </c>
      <c r="B791" s="1">
        <v>1.1840499999999999E-8</v>
      </c>
      <c r="G791" s="1">
        <f t="shared" si="93"/>
        <v>1.6750880921596324E-7</v>
      </c>
      <c r="I791">
        <v>-2.97</v>
      </c>
      <c r="J791" s="1">
        <v>1.4E-11</v>
      </c>
      <c r="K791" s="1">
        <f t="shared" si="94"/>
        <v>-15.60222989473011</v>
      </c>
      <c r="L791">
        <f t="shared" ca="1" si="89"/>
        <v>-15.602704416290322</v>
      </c>
      <c r="M791" s="1">
        <f t="shared" ca="1" si="90"/>
        <v>-1.7584021287942173</v>
      </c>
      <c r="N791" s="1"/>
      <c r="O791" s="1"/>
      <c r="Q791">
        <v>4.8199999999999603</v>
      </c>
      <c r="R791" s="1">
        <v>6.5738600000000199E-4</v>
      </c>
      <c r="S791" s="1">
        <f t="shared" si="97"/>
        <v>-18.251739978652473</v>
      </c>
      <c r="T791" s="1">
        <f t="shared" si="97"/>
        <v>-18.251739978652473</v>
      </c>
      <c r="U791">
        <f t="shared" ca="1" si="95"/>
        <v>-15.602704416290322</v>
      </c>
      <c r="V791" s="1">
        <f t="shared" ca="1" si="96"/>
        <v>-1.7584021287942173</v>
      </c>
    </row>
    <row r="792" spans="1:22" x14ac:dyDescent="0.25">
      <c r="A792">
        <v>1.2</v>
      </c>
      <c r="B792" s="1">
        <v>8.1114400000000003E-9</v>
      </c>
      <c r="G792" s="1">
        <f t="shared" si="93"/>
        <v>1.1475340191940653E-7</v>
      </c>
      <c r="I792">
        <v>-2.97</v>
      </c>
      <c r="J792" s="1">
        <v>1.4E-11</v>
      </c>
      <c r="K792" s="1">
        <f t="shared" si="94"/>
        <v>-15.980480342088716</v>
      </c>
      <c r="L792">
        <f t="shared" ca="1" si="89"/>
        <v>-15.977622293895863</v>
      </c>
      <c r="M792" s="1">
        <f t="shared" ca="1" si="90"/>
        <v>-1.796217814843053</v>
      </c>
      <c r="N792" s="1"/>
      <c r="Q792">
        <v>4.8299999999999601</v>
      </c>
      <c r="R792" s="1">
        <v>6.6018400000000203E-4</v>
      </c>
      <c r="S792" s="1">
        <f t="shared" si="97"/>
        <v>-18.62999042601108</v>
      </c>
      <c r="T792" s="1">
        <f t="shared" si="97"/>
        <v>-18.62999042601108</v>
      </c>
      <c r="U792">
        <f t="shared" ca="1" si="95"/>
        <v>-15.977622293895863</v>
      </c>
      <c r="V792" s="1">
        <f t="shared" ca="1" si="96"/>
        <v>-1.796217814843053</v>
      </c>
    </row>
    <row r="793" spans="1:22" x14ac:dyDescent="0.25">
      <c r="A793">
        <v>1.19</v>
      </c>
      <c r="B793" s="1">
        <v>5.5754800000000003E-9</v>
      </c>
      <c r="G793" s="1">
        <f t="shared" si="93"/>
        <v>7.8876906854222274E-8</v>
      </c>
      <c r="I793">
        <v>-2.97</v>
      </c>
      <c r="J793" s="1">
        <v>1.4E-11</v>
      </c>
      <c r="K793" s="1">
        <f t="shared" si="94"/>
        <v>-16.355377340729433</v>
      </c>
      <c r="L793">
        <f t="shared" ca="1" si="89"/>
        <v>-16.352540171501396</v>
      </c>
      <c r="M793" s="1">
        <f t="shared" ca="1" si="90"/>
        <v>-1.8340335008918895</v>
      </c>
      <c r="N793" s="1"/>
      <c r="O793" s="1"/>
      <c r="Q793">
        <v>4.8399999999999599</v>
      </c>
      <c r="R793" s="1">
        <v>6.6298200000000195E-4</v>
      </c>
      <c r="S793" s="1">
        <f t="shared" si="97"/>
        <v>-19.004887424651798</v>
      </c>
      <c r="T793" s="1">
        <f t="shared" si="97"/>
        <v>-19.004887424651798</v>
      </c>
      <c r="U793">
        <f t="shared" ca="1" si="95"/>
        <v>-16.352540171501396</v>
      </c>
      <c r="V793" s="1">
        <f t="shared" ca="1" si="96"/>
        <v>-1.8340335008918895</v>
      </c>
    </row>
    <row r="794" spans="1:22" x14ac:dyDescent="0.25">
      <c r="A794">
        <v>1.18</v>
      </c>
      <c r="B794" s="1">
        <v>3.8580200000000003E-9</v>
      </c>
      <c r="G794" s="1">
        <f t="shared" si="93"/>
        <v>5.4579818093101697E-8</v>
      </c>
      <c r="I794">
        <v>-2.97</v>
      </c>
      <c r="J794" s="1">
        <v>1.4E-11</v>
      </c>
      <c r="K794" s="1">
        <f t="shared" si="94"/>
        <v>-16.72360165452077</v>
      </c>
      <c r="L794">
        <f t="shared" ca="1" si="89"/>
        <v>-16.727458049106936</v>
      </c>
      <c r="M794" s="1">
        <f t="shared" ca="1" si="90"/>
        <v>-1.8718491869407252</v>
      </c>
      <c r="N794" s="1"/>
      <c r="Q794">
        <v>4.8499999999999597</v>
      </c>
      <c r="R794" s="1">
        <v>6.6578000000000199E-4</v>
      </c>
      <c r="S794" s="1">
        <f t="shared" si="97"/>
        <v>-19.373111738443132</v>
      </c>
      <c r="T794" s="1">
        <f t="shared" si="97"/>
        <v>-19.373111738443132</v>
      </c>
      <c r="U794">
        <f t="shared" ca="1" si="95"/>
        <v>-16.727458049106936</v>
      </c>
      <c r="V794" s="1">
        <f t="shared" ca="1" si="96"/>
        <v>-1.8718491869407252</v>
      </c>
    </row>
    <row r="795" spans="1:22" x14ac:dyDescent="0.25">
      <c r="A795">
        <v>1.17</v>
      </c>
      <c r="B795" s="1">
        <v>2.6537799999999999E-9</v>
      </c>
      <c r="G795" s="1">
        <f t="shared" si="93"/>
        <v>3.754330710030311E-8</v>
      </c>
      <c r="I795">
        <v>-2.97</v>
      </c>
      <c r="J795" s="1">
        <v>1.4E-11</v>
      </c>
      <c r="K795" s="1">
        <f t="shared" si="94"/>
        <v>-17.097770714295198</v>
      </c>
      <c r="L795">
        <f t="shared" ca="1" si="89"/>
        <v>-17.102375926712469</v>
      </c>
      <c r="M795" s="1">
        <f t="shared" ca="1" si="90"/>
        <v>-1.9096648729895618</v>
      </c>
      <c r="N795" s="1"/>
      <c r="O795" s="1"/>
      <c r="Q795">
        <v>4.8599999999999604</v>
      </c>
      <c r="R795" s="1">
        <v>6.6857800000000203E-4</v>
      </c>
      <c r="S795" s="1">
        <f t="shared" si="97"/>
        <v>-19.747280798217563</v>
      </c>
      <c r="T795" s="1">
        <f t="shared" si="97"/>
        <v>-19.747280798217563</v>
      </c>
      <c r="U795">
        <f t="shared" ca="1" si="95"/>
        <v>-17.102375926712469</v>
      </c>
      <c r="V795" s="1">
        <f t="shared" ca="1" si="96"/>
        <v>-1.9096648729895618</v>
      </c>
    </row>
    <row r="796" spans="1:22" x14ac:dyDescent="0.25">
      <c r="A796">
        <v>1.1599999999999999</v>
      </c>
      <c r="B796" s="1">
        <v>1.844E-9</v>
      </c>
      <c r="G796" s="1">
        <f t="shared" si="93"/>
        <v>2.6087263561018222E-8</v>
      </c>
      <c r="I796">
        <v>-2.97</v>
      </c>
      <c r="J796" s="1">
        <v>1.4E-11</v>
      </c>
      <c r="K796" s="1">
        <f t="shared" si="94"/>
        <v>-17.461818627889645</v>
      </c>
      <c r="L796">
        <f t="shared" ca="1" si="89"/>
        <v>-17.477293804318009</v>
      </c>
      <c r="M796" s="1">
        <f t="shared" ca="1" si="90"/>
        <v>-1.9474805590383983</v>
      </c>
      <c r="N796" s="1"/>
      <c r="Q796">
        <v>4.8699999999999601</v>
      </c>
      <c r="R796" s="1">
        <v>6.7137600000000196E-4</v>
      </c>
      <c r="S796" s="1">
        <f t="shared" si="97"/>
        <v>-20.111328711812011</v>
      </c>
      <c r="T796" s="1">
        <f t="shared" si="97"/>
        <v>-20.111328711812011</v>
      </c>
      <c r="U796">
        <f t="shared" ca="1" si="95"/>
        <v>-17.477293804318009</v>
      </c>
      <c r="V796" s="1">
        <f t="shared" ca="1" si="96"/>
        <v>-1.9474805590383983</v>
      </c>
    </row>
    <row r="797" spans="1:22" x14ac:dyDescent="0.25">
      <c r="A797">
        <v>1.1499999999999999</v>
      </c>
      <c r="B797" s="1">
        <v>1.27348E-9</v>
      </c>
      <c r="G797" s="1">
        <f t="shared" si="93"/>
        <v>1.8016056615881499E-8</v>
      </c>
      <c r="I797">
        <v>-2.97</v>
      </c>
      <c r="J797" s="1">
        <v>1.4E-11</v>
      </c>
      <c r="K797" s="1">
        <f t="shared" si="94"/>
        <v>-17.832002442460681</v>
      </c>
      <c r="L797">
        <f t="shared" ca="1" si="89"/>
        <v>-17.852211681923542</v>
      </c>
      <c r="M797" s="1">
        <f t="shared" ca="1" si="90"/>
        <v>-1.985296245087234</v>
      </c>
      <c r="N797" s="1"/>
      <c r="O797" s="1"/>
      <c r="Q797">
        <v>4.8799999999999599</v>
      </c>
      <c r="R797" s="1">
        <v>6.7417400000000199E-4</v>
      </c>
      <c r="S797" s="1">
        <f t="shared" si="97"/>
        <v>-20.481512526383046</v>
      </c>
      <c r="T797" s="1">
        <f t="shared" si="97"/>
        <v>-20.481512526383046</v>
      </c>
      <c r="U797">
        <f t="shared" ca="1" si="95"/>
        <v>-17.852211681923542</v>
      </c>
      <c r="V797" s="1">
        <f t="shared" ca="1" si="96"/>
        <v>-1.985296245087234</v>
      </c>
    </row>
    <row r="798" spans="1:22" x14ac:dyDescent="0.25">
      <c r="A798">
        <v>1.1399999999999999</v>
      </c>
      <c r="B798" s="1">
        <v>8.8168999999999998E-10</v>
      </c>
      <c r="G798" s="1">
        <f t="shared" si="93"/>
        <v>1.2473361935528284E-8</v>
      </c>
      <c r="I798">
        <v>-2.97</v>
      </c>
      <c r="J798" s="1">
        <v>1.4E-11</v>
      </c>
      <c r="K798" s="1">
        <f t="shared" si="94"/>
        <v>-18.199670511703733</v>
      </c>
      <c r="L798">
        <f t="shared" ca="1" si="89"/>
        <v>-18.227129559529082</v>
      </c>
      <c r="M798" s="1">
        <f t="shared" ca="1" si="90"/>
        <v>-2.0231119311360706</v>
      </c>
      <c r="N798" s="1"/>
      <c r="Q798">
        <v>4.8899999999999597</v>
      </c>
      <c r="R798" s="1">
        <v>6.7697200000000203E-4</v>
      </c>
      <c r="S798" s="1">
        <f t="shared" si="97"/>
        <v>-20.849180595626095</v>
      </c>
      <c r="T798" s="1">
        <f t="shared" si="97"/>
        <v>-20.849180595626095</v>
      </c>
      <c r="U798">
        <f t="shared" ca="1" si="95"/>
        <v>-18.227129559529082</v>
      </c>
      <c r="V798" s="1">
        <f t="shared" ca="1" si="96"/>
        <v>-2.0231119311360706</v>
      </c>
    </row>
    <row r="799" spans="1:22" x14ac:dyDescent="0.25">
      <c r="A799">
        <v>1.1299999999999999</v>
      </c>
      <c r="B799" s="1">
        <v>6.0837199999999995E-10</v>
      </c>
      <c r="G799" s="1">
        <f t="shared" si="93"/>
        <v>8.6067032034402262E-9</v>
      </c>
      <c r="I799">
        <v>-2.97</v>
      </c>
      <c r="J799" s="1">
        <v>1.4E-11</v>
      </c>
      <c r="K799" s="1">
        <f t="shared" si="94"/>
        <v>-18.570724495033822</v>
      </c>
      <c r="L799">
        <f t="shared" ca="1" si="89"/>
        <v>-18.602047437134615</v>
      </c>
      <c r="M799" s="1">
        <f t="shared" ca="1" si="90"/>
        <v>-2.0609276171849062</v>
      </c>
      <c r="N799" s="1"/>
      <c r="O799" s="1"/>
      <c r="Q799">
        <v>4.8999999999999604</v>
      </c>
      <c r="R799" s="1">
        <v>6.7977000000000196E-4</v>
      </c>
      <c r="S799" s="1">
        <f t="shared" si="97"/>
        <v>-21.220234578956187</v>
      </c>
      <c r="T799" s="1">
        <f t="shared" si="97"/>
        <v>-21.220234578956187</v>
      </c>
      <c r="U799">
        <f t="shared" ca="1" si="95"/>
        <v>-18.602047437134615</v>
      </c>
      <c r="V799" s="1">
        <f t="shared" ca="1" si="96"/>
        <v>-2.0609276171849062</v>
      </c>
    </row>
    <row r="800" spans="1:22" x14ac:dyDescent="0.25">
      <c r="A800">
        <v>1.1200000000000001</v>
      </c>
      <c r="B800" s="1">
        <v>4.2714599999999998E-10</v>
      </c>
      <c r="G800" s="1">
        <f t="shared" si="93"/>
        <v>6.0428797619493978E-9</v>
      </c>
      <c r="I800">
        <v>-2.97</v>
      </c>
      <c r="J800" s="1">
        <v>1.4E-11</v>
      </c>
      <c r="K800" s="1">
        <f t="shared" si="94"/>
        <v>-18.924385156844306</v>
      </c>
      <c r="L800">
        <f t="shared" ca="1" si="89"/>
        <v>-18.976965314740141</v>
      </c>
      <c r="M800" s="1">
        <f t="shared" ca="1" si="90"/>
        <v>-2.0987433032337419</v>
      </c>
      <c r="N800" s="1"/>
      <c r="Q800">
        <v>4.9099999999999602</v>
      </c>
      <c r="R800" s="1">
        <v>6.8256800000000199E-4</v>
      </c>
      <c r="S800" s="1">
        <f t="shared" si="97"/>
        <v>-21.573895240766667</v>
      </c>
      <c r="T800" s="1">
        <f t="shared" si="97"/>
        <v>-21.573895240766667</v>
      </c>
      <c r="U800">
        <f t="shared" ca="1" si="95"/>
        <v>-18.976965314740141</v>
      </c>
      <c r="V800" s="1">
        <f t="shared" ca="1" si="96"/>
        <v>-2.0987433032337419</v>
      </c>
    </row>
    <row r="801" spans="1:22" x14ac:dyDescent="0.25">
      <c r="A801">
        <v>1.1100000000000001</v>
      </c>
      <c r="B801" s="1">
        <v>2.96372E-10</v>
      </c>
      <c r="G801" s="1">
        <f t="shared" si="93"/>
        <v>4.1928061150249956E-9</v>
      </c>
      <c r="I801">
        <v>-2.97</v>
      </c>
      <c r="J801" s="1">
        <v>1.4E-11</v>
      </c>
      <c r="K801" s="1">
        <f t="shared" si="94"/>
        <v>-19.289895609983109</v>
      </c>
      <c r="L801">
        <f t="shared" ca="1" si="89"/>
        <v>-19.351883192345682</v>
      </c>
      <c r="M801" s="1">
        <f t="shared" ca="1" si="90"/>
        <v>-2.1365589892825785</v>
      </c>
      <c r="N801" s="1"/>
      <c r="O801" s="1"/>
      <c r="Q801">
        <v>4.91999999999996</v>
      </c>
      <c r="R801" s="1">
        <v>6.8536600000000203E-4</v>
      </c>
      <c r="S801" s="1">
        <f t="shared" si="97"/>
        <v>-21.939405693905471</v>
      </c>
      <c r="T801" s="1">
        <f t="shared" si="97"/>
        <v>-21.939405693905471</v>
      </c>
      <c r="U801">
        <f t="shared" ca="1" si="95"/>
        <v>-19.351883192345682</v>
      </c>
      <c r="V801" s="1">
        <f t="shared" ca="1" si="96"/>
        <v>-2.1365589892825785</v>
      </c>
    </row>
    <row r="802" spans="1:22" x14ac:dyDescent="0.25">
      <c r="A802">
        <v>1.1000000000000001</v>
      </c>
      <c r="B802" s="1">
        <v>2.0695800000000001E-10</v>
      </c>
      <c r="G802" s="1">
        <f t="shared" si="93"/>
        <v>2.9278567744366644E-9</v>
      </c>
      <c r="I802">
        <v>-2.97</v>
      </c>
      <c r="J802" s="1">
        <v>1.4E-11</v>
      </c>
      <c r="K802" s="1">
        <f t="shared" si="94"/>
        <v>-19.648995157878236</v>
      </c>
      <c r="L802">
        <f t="shared" ca="1" si="89"/>
        <v>-19.726801069951215</v>
      </c>
      <c r="M802" s="1">
        <f t="shared" ca="1" si="90"/>
        <v>-2.1743746753314142</v>
      </c>
      <c r="N802" s="1"/>
      <c r="Q802">
        <v>4.9299999999999597</v>
      </c>
      <c r="R802" s="1">
        <v>6.8816400000000196E-4</v>
      </c>
      <c r="S802" s="1">
        <f t="shared" si="97"/>
        <v>-22.298505241800598</v>
      </c>
      <c r="T802" s="1">
        <f t="shared" si="97"/>
        <v>-22.298505241800598</v>
      </c>
      <c r="U802">
        <f t="shared" ca="1" si="95"/>
        <v>-19.726801069951215</v>
      </c>
      <c r="V802" s="1">
        <f t="shared" ca="1" si="96"/>
        <v>-2.1743746753314142</v>
      </c>
    </row>
    <row r="803" spans="1:22" x14ac:dyDescent="0.25">
      <c r="A803">
        <v>1.0900000000000001</v>
      </c>
      <c r="B803" s="1">
        <v>1.42844E-10</v>
      </c>
      <c r="G803" s="1">
        <f t="shared" si="93"/>
        <v>2.0208292169794398E-9</v>
      </c>
      <c r="I803">
        <v>-2.97</v>
      </c>
      <c r="J803" s="1">
        <v>1.4E-11</v>
      </c>
      <c r="K803" s="1">
        <f t="shared" si="94"/>
        <v>-20.019757906311622</v>
      </c>
      <c r="L803">
        <f t="shared" ca="1" si="89"/>
        <v>-20.101718947556755</v>
      </c>
      <c r="M803" s="1">
        <f t="shared" ca="1" si="90"/>
        <v>-2.2121903613802507</v>
      </c>
      <c r="N803" s="1"/>
      <c r="O803" s="1"/>
      <c r="Q803">
        <v>4.9399999999999604</v>
      </c>
      <c r="R803" s="1">
        <v>6.9096200000000199E-4</v>
      </c>
      <c r="S803" s="1">
        <f t="shared" si="97"/>
        <v>-22.669267990233983</v>
      </c>
      <c r="T803" s="1">
        <f t="shared" si="97"/>
        <v>-22.669267990233983</v>
      </c>
      <c r="U803">
        <f t="shared" ca="1" si="95"/>
        <v>-20.101718947556755</v>
      </c>
      <c r="V803" s="1">
        <f t="shared" ca="1" si="96"/>
        <v>-2.2121903613802507</v>
      </c>
    </row>
    <row r="804" spans="1:22" x14ac:dyDescent="0.25">
      <c r="A804">
        <v>1.08</v>
      </c>
      <c r="B804" s="1">
        <v>1.0286599999999999E-10</v>
      </c>
      <c r="G804" s="1">
        <f t="shared" si="93"/>
        <v>1.4552562112080804E-9</v>
      </c>
      <c r="I804">
        <v>-2.97</v>
      </c>
      <c r="J804" s="1">
        <v>1.4E-11</v>
      </c>
      <c r="K804" s="1">
        <f t="shared" si="94"/>
        <v>-20.348083861647638</v>
      </c>
      <c r="L804">
        <f t="shared" ref="L804:L867" ca="1" si="98">$A804*V$4+V$1</f>
        <v>-20.476636825162288</v>
      </c>
      <c r="M804" s="1">
        <f t="shared" ref="M804:M867" ca="1" si="99">$A804*Y$1+Y$2</f>
        <v>-2.2500060474290873</v>
      </c>
      <c r="N804" s="1"/>
      <c r="Q804">
        <v>4.9499999999999602</v>
      </c>
      <c r="R804" s="1">
        <v>6.9376000000000203E-4</v>
      </c>
      <c r="S804" s="1">
        <f t="shared" si="97"/>
        <v>-22.997593945569999</v>
      </c>
      <c r="T804" s="1">
        <f t="shared" si="97"/>
        <v>-22.997593945569999</v>
      </c>
      <c r="U804">
        <f t="shared" ca="1" si="95"/>
        <v>-20.476636825162288</v>
      </c>
      <c r="V804" s="1">
        <f t="shared" ca="1" si="96"/>
        <v>-2.2500060474290873</v>
      </c>
    </row>
    <row r="805" spans="1:22" x14ac:dyDescent="0.25">
      <c r="A805">
        <v>1.07</v>
      </c>
      <c r="B805" s="1">
        <v>7.3794000000000006E-11</v>
      </c>
      <c r="G805" s="1">
        <f t="shared" si="93"/>
        <v>1.0439715440465178E-9</v>
      </c>
      <c r="I805">
        <v>-2.97</v>
      </c>
      <c r="J805" s="1">
        <v>1.4E-11</v>
      </c>
      <c r="K805" s="1">
        <f t="shared" si="94"/>
        <v>-20.680233604517856</v>
      </c>
      <c r="L805">
        <f t="shared" ca="1" si="98"/>
        <v>-20.851554702767828</v>
      </c>
      <c r="M805" s="1">
        <f t="shared" ca="1" si="99"/>
        <v>-2.2878217334779229</v>
      </c>
      <c r="N805" s="1"/>
      <c r="O805" s="1"/>
      <c r="Q805">
        <v>4.95999999999996</v>
      </c>
      <c r="R805" s="1">
        <v>6.9655800000000196E-4</v>
      </c>
      <c r="S805" s="1">
        <f t="shared" si="97"/>
        <v>-23.329743688440221</v>
      </c>
      <c r="T805" s="1">
        <f t="shared" si="97"/>
        <v>-23.329743688440221</v>
      </c>
      <c r="U805">
        <f t="shared" ca="1" si="95"/>
        <v>-20.851554702767828</v>
      </c>
      <c r="V805" s="1">
        <f t="shared" ca="1" si="96"/>
        <v>-2.2878217334779229</v>
      </c>
    </row>
    <row r="806" spans="1:22" x14ac:dyDescent="0.25">
      <c r="A806">
        <v>1.06</v>
      </c>
      <c r="B806" s="1">
        <v>5.1427999999999999E-11</v>
      </c>
      <c r="G806" s="1">
        <f t="shared" si="93"/>
        <v>7.2755737007377716E-10</v>
      </c>
      <c r="I806">
        <v>-2.97</v>
      </c>
      <c r="J806" s="1">
        <v>1.4E-11</v>
      </c>
      <c r="K806" s="1">
        <f t="shared" si="94"/>
        <v>-21.041328260784184</v>
      </c>
      <c r="L806">
        <f t="shared" ca="1" si="98"/>
        <v>-21.226472580373361</v>
      </c>
      <c r="M806" s="1">
        <f t="shared" ca="1" si="99"/>
        <v>-2.3256374195267595</v>
      </c>
      <c r="N806" s="1"/>
      <c r="Q806">
        <v>4.9699999999999598</v>
      </c>
      <c r="R806" s="1">
        <v>6.99356000000002E-4</v>
      </c>
      <c r="S806" s="1">
        <f t="shared" ref="S806:T825" si="100">LN($B806)</f>
        <v>-23.690838344706545</v>
      </c>
      <c r="T806" s="1">
        <f t="shared" si="100"/>
        <v>-23.690838344706545</v>
      </c>
      <c r="U806">
        <f t="shared" ca="1" si="95"/>
        <v>-21.226472580373361</v>
      </c>
      <c r="V806" s="1">
        <f t="shared" ca="1" si="96"/>
        <v>-2.3256374195267595</v>
      </c>
    </row>
    <row r="807" spans="1:22" x14ac:dyDescent="0.25">
      <c r="A807">
        <v>1.05</v>
      </c>
      <c r="B807" s="1">
        <v>3.2956E-11</v>
      </c>
      <c r="G807" s="1">
        <f t="shared" si="93"/>
        <v>4.662320270699113E-10</v>
      </c>
      <c r="I807">
        <v>-2.97</v>
      </c>
      <c r="J807" s="1">
        <v>1.4E-11</v>
      </c>
      <c r="K807" s="1">
        <f t="shared" si="94"/>
        <v>-21.486337693552841</v>
      </c>
      <c r="L807">
        <f t="shared" ca="1" si="98"/>
        <v>-21.601390457978901</v>
      </c>
      <c r="M807" s="1">
        <f t="shared" ca="1" si="99"/>
        <v>-2.3634531055755956</v>
      </c>
      <c r="N807" s="1"/>
      <c r="O807" s="1"/>
      <c r="Q807">
        <v>4.9799999999999596</v>
      </c>
      <c r="R807" s="1">
        <v>7.0215400000000203E-4</v>
      </c>
      <c r="S807" s="1">
        <f t="shared" si="100"/>
        <v>-24.135847777475206</v>
      </c>
      <c r="T807" s="1">
        <f t="shared" si="100"/>
        <v>-24.135847777475206</v>
      </c>
      <c r="U807">
        <f t="shared" ca="1" si="95"/>
        <v>-21.601390457978901</v>
      </c>
      <c r="V807" s="1">
        <f t="shared" ca="1" si="96"/>
        <v>-2.3634531055755956</v>
      </c>
    </row>
    <row r="808" spans="1:22" x14ac:dyDescent="0.25">
      <c r="A808">
        <v>1.04</v>
      </c>
      <c r="B808" s="1">
        <v>2.585E-11</v>
      </c>
      <c r="G808" s="1">
        <f t="shared" si="93"/>
        <v>3.6570269146004397E-10</v>
      </c>
      <c r="I808">
        <v>-2.97</v>
      </c>
      <c r="J808" s="1">
        <v>1.4E-11</v>
      </c>
      <c r="K808" s="1">
        <f t="shared" si="94"/>
        <v>-21.729200431051748</v>
      </c>
      <c r="L808">
        <f t="shared" ca="1" si="98"/>
        <v>-21.976308335584434</v>
      </c>
      <c r="M808" s="1">
        <f t="shared" ca="1" si="99"/>
        <v>-2.4012687916244317</v>
      </c>
      <c r="N808" s="1"/>
      <c r="Q808">
        <v>4.9899999999999496</v>
      </c>
      <c r="R808" s="1">
        <v>7.0495200000000196E-4</v>
      </c>
      <c r="S808" s="1">
        <f t="shared" si="100"/>
        <v>-24.378710514974109</v>
      </c>
      <c r="T808" s="1">
        <f t="shared" si="100"/>
        <v>-24.378710514974109</v>
      </c>
      <c r="U808">
        <f t="shared" ca="1" si="95"/>
        <v>-21.976308335584434</v>
      </c>
      <c r="V808" s="1">
        <f t="shared" ca="1" si="96"/>
        <v>-2.4012687916244317</v>
      </c>
    </row>
    <row r="809" spans="1:22" x14ac:dyDescent="0.25">
      <c r="A809">
        <v>1.03</v>
      </c>
      <c r="B809" s="1">
        <v>1.8306000000000001E-11</v>
      </c>
      <c r="G809" s="1">
        <f t="shared" si="93"/>
        <v>2.589769233991321E-10</v>
      </c>
      <c r="I809">
        <v>-2.97</v>
      </c>
      <c r="J809" s="1">
        <v>1.4E-11</v>
      </c>
      <c r="K809" s="1">
        <f t="shared" si="94"/>
        <v>-22.074282157043598</v>
      </c>
      <c r="L809">
        <f t="shared" ca="1" si="98"/>
        <v>-22.351226213189975</v>
      </c>
      <c r="M809" s="1">
        <f t="shared" ca="1" si="99"/>
        <v>-2.4390844776732679</v>
      </c>
      <c r="N809" s="1"/>
      <c r="O809" s="1"/>
      <c r="Q809">
        <v>4.9999999999999503</v>
      </c>
      <c r="R809" s="1">
        <v>7.07750000000002E-4</v>
      </c>
      <c r="S809" s="1">
        <f t="shared" si="100"/>
        <v>-24.72379224096596</v>
      </c>
      <c r="T809" s="1">
        <f t="shared" si="100"/>
        <v>-24.72379224096596</v>
      </c>
      <c r="U809">
        <f t="shared" ca="1" si="95"/>
        <v>-22.351226213189975</v>
      </c>
      <c r="V809" s="1">
        <f t="shared" ca="1" si="96"/>
        <v>-2.4390844776732679</v>
      </c>
    </row>
    <row r="810" spans="1:22" x14ac:dyDescent="0.25">
      <c r="A810">
        <v>1.02</v>
      </c>
      <c r="B810" s="1">
        <v>1.2874E-11</v>
      </c>
      <c r="G810" s="1">
        <f t="shared" si="93"/>
        <v>1.8212984332133872E-10</v>
      </c>
      <c r="I810">
        <v>-2.97</v>
      </c>
      <c r="J810" s="1">
        <v>1.4E-11</v>
      </c>
      <c r="K810" s="1">
        <f t="shared" si="94"/>
        <v>-22.426301258375762</v>
      </c>
      <c r="L810">
        <f t="shared" ca="1" si="98"/>
        <v>-22.726144090795508</v>
      </c>
      <c r="M810" s="1">
        <f t="shared" ca="1" si="99"/>
        <v>-2.4769001637221044</v>
      </c>
      <c r="N810" s="1"/>
      <c r="Q810">
        <v>5.00999999999995</v>
      </c>
      <c r="R810" s="1">
        <v>7.1054800000000203E-4</v>
      </c>
      <c r="S810" s="1">
        <f t="shared" si="100"/>
        <v>-25.075811342298124</v>
      </c>
      <c r="T810" s="1">
        <f t="shared" si="100"/>
        <v>-25.075811342298124</v>
      </c>
      <c r="U810">
        <f t="shared" ca="1" si="95"/>
        <v>-22.726144090795508</v>
      </c>
      <c r="V810" s="1">
        <f t="shared" ca="1" si="96"/>
        <v>-2.4769001637221044</v>
      </c>
    </row>
    <row r="811" spans="1:22" x14ac:dyDescent="0.25">
      <c r="A811">
        <v>1.01</v>
      </c>
      <c r="B811" s="1">
        <v>7.108E-12</v>
      </c>
      <c r="G811" s="1">
        <f t="shared" si="93"/>
        <v>1.0055762982197263E-10</v>
      </c>
      <c r="I811">
        <v>-2.97</v>
      </c>
      <c r="J811" s="1">
        <v>1.4E-11</v>
      </c>
      <c r="K811" s="1">
        <f t="shared" si="94"/>
        <v>-23.020290121713781</v>
      </c>
      <c r="L811">
        <f t="shared" ca="1" si="98"/>
        <v>-23.101061968401048</v>
      </c>
      <c r="M811" s="1">
        <f t="shared" ca="1" si="99"/>
        <v>-2.5147158497709405</v>
      </c>
      <c r="N811" s="1"/>
      <c r="O811" s="1"/>
      <c r="Q811">
        <v>5.0199999999999498</v>
      </c>
      <c r="R811" s="1">
        <v>7.1334600000000196E-4</v>
      </c>
      <c r="S811" s="1">
        <f t="shared" si="100"/>
        <v>-25.669800205636143</v>
      </c>
      <c r="T811" s="1">
        <f t="shared" si="100"/>
        <v>-25.669800205636143</v>
      </c>
      <c r="U811">
        <f t="shared" ca="1" si="95"/>
        <v>-23.101061968401048</v>
      </c>
      <c r="V811" s="1">
        <f t="shared" ca="1" si="96"/>
        <v>-2.5147158497709405</v>
      </c>
    </row>
    <row r="812" spans="1:22" x14ac:dyDescent="0.25">
      <c r="A812">
        <v>1</v>
      </c>
      <c r="B812" s="1">
        <v>6.0119999999999998E-12</v>
      </c>
      <c r="G812" s="1">
        <f t="shared" si="93"/>
        <v>8.5052401588308859E-11</v>
      </c>
      <c r="I812">
        <v>-2.97</v>
      </c>
      <c r="J812" s="1">
        <v>1.4E-11</v>
      </c>
      <c r="K812" s="1">
        <f t="shared" si="94"/>
        <v>-23.187753560115457</v>
      </c>
      <c r="L812">
        <f t="shared" ca="1" si="98"/>
        <v>-23.475979846006581</v>
      </c>
      <c r="M812" s="1">
        <f t="shared" ca="1" si="99"/>
        <v>-2.5525315358197767</v>
      </c>
      <c r="N812" s="1"/>
      <c r="Q812">
        <v>5.0299999999999496</v>
      </c>
      <c r="R812" s="1">
        <v>7.16144000000002E-4</v>
      </c>
      <c r="S812" s="1">
        <f t="shared" si="100"/>
        <v>-25.837263644037819</v>
      </c>
      <c r="T812" s="1">
        <f t="shared" si="100"/>
        <v>-25.837263644037819</v>
      </c>
      <c r="U812">
        <f t="shared" ca="1" si="95"/>
        <v>-23.475979846006581</v>
      </c>
      <c r="V812" s="1">
        <f t="shared" ca="1" si="96"/>
        <v>-2.5525315358197767</v>
      </c>
    </row>
    <row r="813" spans="1:22" x14ac:dyDescent="0.25">
      <c r="A813">
        <v>0.99</v>
      </c>
      <c r="B813" s="1">
        <v>3.9899999999999998E-12</v>
      </c>
      <c r="G813" s="1">
        <f t="shared" si="93"/>
        <v>5.6446953149925544E-11</v>
      </c>
      <c r="I813">
        <v>-2.97</v>
      </c>
      <c r="J813" s="1">
        <v>1.4E-11</v>
      </c>
      <c r="K813" s="1">
        <f t="shared" si="94"/>
        <v>-23.597719801104414</v>
      </c>
      <c r="L813">
        <f t="shared" ca="1" si="98"/>
        <v>-23.850897723612114</v>
      </c>
      <c r="M813" s="1">
        <f t="shared" ca="1" si="99"/>
        <v>-2.5903472218686128</v>
      </c>
      <c r="N813" s="1"/>
      <c r="O813" s="1"/>
      <c r="Q813">
        <v>5.0399999999999503</v>
      </c>
      <c r="R813" s="1">
        <v>7.1894200000000204E-4</v>
      </c>
      <c r="S813" s="1">
        <f t="shared" si="100"/>
        <v>-26.247229885026776</v>
      </c>
      <c r="T813" s="1">
        <f t="shared" si="100"/>
        <v>-26.247229885026776</v>
      </c>
      <c r="U813">
        <f t="shared" ca="1" si="95"/>
        <v>-23.850897723612114</v>
      </c>
      <c r="V813" s="1">
        <f t="shared" ca="1" si="96"/>
        <v>-2.5903472218686128</v>
      </c>
    </row>
    <row r="814" spans="1:22" x14ac:dyDescent="0.25">
      <c r="A814">
        <v>0.98</v>
      </c>
      <c r="B814" s="1">
        <v>4.8480000000000003E-12</v>
      </c>
      <c r="G814" s="1">
        <f t="shared" si="93"/>
        <v>6.8585170143067436E-11</v>
      </c>
      <c r="I814">
        <v>-2.97</v>
      </c>
      <c r="J814" s="1">
        <v>1.4E-11</v>
      </c>
      <c r="K814" s="1">
        <f t="shared" si="94"/>
        <v>-23.402944783239171</v>
      </c>
      <c r="L814">
        <f t="shared" ca="1" si="98"/>
        <v>-24.225815601217654</v>
      </c>
      <c r="M814" s="1">
        <f t="shared" ca="1" si="99"/>
        <v>-2.6281629079174489</v>
      </c>
      <c r="N814" s="1"/>
      <c r="Q814">
        <v>5.0499999999999501</v>
      </c>
      <c r="R814" s="1">
        <v>7.2174000000000196E-4</v>
      </c>
      <c r="S814" s="1">
        <f t="shared" si="100"/>
        <v>-26.052454867161536</v>
      </c>
      <c r="T814" s="1">
        <f t="shared" si="100"/>
        <v>-26.052454867161536</v>
      </c>
      <c r="U814">
        <f t="shared" ca="1" si="95"/>
        <v>-24.225815601217654</v>
      </c>
      <c r="V814" s="1">
        <f t="shared" ca="1" si="96"/>
        <v>-2.6281629079174489</v>
      </c>
    </row>
    <row r="815" spans="1:22" x14ac:dyDescent="0.25">
      <c r="A815">
        <v>0.97</v>
      </c>
      <c r="B815" s="1">
        <v>3.5300000000000001E-12</v>
      </c>
      <c r="G815" s="1">
        <f t="shared" si="93"/>
        <v>4.9939284365723605E-11</v>
      </c>
      <c r="I815">
        <v>-2.97</v>
      </c>
      <c r="J815" s="1">
        <v>1.4E-11</v>
      </c>
      <c r="K815" s="1">
        <f t="shared" si="94"/>
        <v>-23.720213161060979</v>
      </c>
      <c r="L815">
        <f t="shared" ca="1" si="98"/>
        <v>-24.600733478823187</v>
      </c>
      <c r="M815" s="1">
        <f t="shared" ca="1" si="99"/>
        <v>-2.6659785939662854</v>
      </c>
      <c r="N815" s="1"/>
      <c r="O815" s="1"/>
      <c r="Q815">
        <v>5.0599999999999499</v>
      </c>
      <c r="R815" s="1">
        <v>7.24538000000002E-4</v>
      </c>
      <c r="S815" s="1">
        <f t="shared" si="100"/>
        <v>-26.369723244983344</v>
      </c>
      <c r="T815" s="1">
        <f t="shared" si="100"/>
        <v>-26.369723244983344</v>
      </c>
      <c r="U815">
        <f t="shared" ca="1" si="95"/>
        <v>-24.600733478823187</v>
      </c>
      <c r="V815" s="1">
        <f t="shared" ca="1" si="96"/>
        <v>-2.6659785939662854</v>
      </c>
    </row>
    <row r="816" spans="1:22" x14ac:dyDescent="0.25">
      <c r="A816">
        <v>0.96</v>
      </c>
      <c r="B816" s="1">
        <v>2.4999999999999999E-13</v>
      </c>
      <c r="G816" s="1">
        <f t="shared" si="93"/>
        <v>3.5367765131532297E-12</v>
      </c>
      <c r="I816">
        <v>-2.97</v>
      </c>
      <c r="J816" s="1">
        <v>1.4E-11</v>
      </c>
      <c r="K816" s="1">
        <f t="shared" si="94"/>
        <v>-26.367805393126076</v>
      </c>
      <c r="L816">
        <f t="shared" ca="1" si="98"/>
        <v>-24.975651356428727</v>
      </c>
      <c r="M816" s="1">
        <f t="shared" ca="1" si="99"/>
        <v>-2.7037942800151216</v>
      </c>
      <c r="N816" s="1"/>
      <c r="Q816">
        <v>5.0699999999999497</v>
      </c>
      <c r="R816" s="1">
        <v>7.2733600000000204E-4</v>
      </c>
      <c r="S816" s="1">
        <f t="shared" si="100"/>
        <v>-29.017315477048438</v>
      </c>
      <c r="T816" s="1">
        <f t="shared" si="100"/>
        <v>-29.017315477048438</v>
      </c>
      <c r="U816">
        <f t="shared" ca="1" si="95"/>
        <v>-24.975651356428727</v>
      </c>
      <c r="V816" s="1">
        <f t="shared" ca="1" si="96"/>
        <v>-2.7037942800151216</v>
      </c>
    </row>
    <row r="817" spans="1:22" x14ac:dyDescent="0.25">
      <c r="A817">
        <v>0.95</v>
      </c>
      <c r="B817" s="1">
        <v>2.522E-12</v>
      </c>
      <c r="G817" s="1">
        <f t="shared" si="93"/>
        <v>3.5679001464689781E-11</v>
      </c>
      <c r="I817">
        <v>-2.97</v>
      </c>
      <c r="J817" s="1">
        <v>1.4E-11</v>
      </c>
      <c r="K817" s="1">
        <f t="shared" si="94"/>
        <v>-24.05645879446346</v>
      </c>
      <c r="L817">
        <f t="shared" ca="1" si="98"/>
        <v>-25.350569234034261</v>
      </c>
      <c r="M817" s="1">
        <f t="shared" ca="1" si="99"/>
        <v>-2.7416099660639577</v>
      </c>
      <c r="N817" s="1"/>
      <c r="O817" s="1"/>
      <c r="Q817">
        <v>5.0799999999999503</v>
      </c>
      <c r="R817" s="1">
        <v>7.3013400000000196E-4</v>
      </c>
      <c r="S817" s="1">
        <f t="shared" si="100"/>
        <v>-26.705968878385821</v>
      </c>
      <c r="T817" s="1">
        <f t="shared" si="100"/>
        <v>-26.705968878385821</v>
      </c>
      <c r="U817">
        <f t="shared" ca="1" si="95"/>
        <v>-25.350569234034261</v>
      </c>
      <c r="V817" s="1">
        <f t="shared" ca="1" si="96"/>
        <v>-2.7416099660639577</v>
      </c>
    </row>
    <row r="818" spans="1:22" x14ac:dyDescent="0.25">
      <c r="A818">
        <v>0.94</v>
      </c>
      <c r="B818" s="1">
        <v>1.3E-13</v>
      </c>
      <c r="G818" s="1">
        <f t="shared" si="93"/>
        <v>1.8391237868396794E-12</v>
      </c>
      <c r="I818">
        <v>-2.97</v>
      </c>
      <c r="J818" s="1">
        <v>1.4E-11</v>
      </c>
      <c r="K818" s="1">
        <f t="shared" si="94"/>
        <v>-27.021731860532739</v>
      </c>
      <c r="L818">
        <f t="shared" ca="1" si="98"/>
        <v>-25.725487111639801</v>
      </c>
      <c r="M818" s="1">
        <f t="shared" ca="1" si="99"/>
        <v>-2.7794256521127938</v>
      </c>
      <c r="N818" s="1"/>
      <c r="Q818">
        <v>5.0899999999999501</v>
      </c>
      <c r="R818" s="1">
        <v>7.32932000000002E-4</v>
      </c>
      <c r="S818" s="1">
        <f t="shared" si="100"/>
        <v>-29.671241944455105</v>
      </c>
      <c r="T818" s="1">
        <f t="shared" si="100"/>
        <v>-29.671241944455105</v>
      </c>
      <c r="U818">
        <f t="shared" ca="1" si="95"/>
        <v>-25.725487111639801</v>
      </c>
      <c r="V818" s="1">
        <f t="shared" ca="1" si="96"/>
        <v>-2.7794256521127938</v>
      </c>
    </row>
    <row r="819" spans="1:22" x14ac:dyDescent="0.25">
      <c r="A819">
        <v>0.93</v>
      </c>
      <c r="B819" s="1">
        <v>7.0600000000000002E-13</v>
      </c>
      <c r="G819" s="1">
        <f t="shared" si="93"/>
        <v>9.9878568731447216E-12</v>
      </c>
      <c r="I819">
        <v>-2.97</v>
      </c>
      <c r="J819" s="1">
        <v>1.4E-11</v>
      </c>
      <c r="K819" s="1">
        <f t="shared" si="94"/>
        <v>-25.329651073495082</v>
      </c>
      <c r="L819">
        <f t="shared" ca="1" si="98"/>
        <v>-26.100404989245334</v>
      </c>
      <c r="M819" s="1">
        <f t="shared" ca="1" si="99"/>
        <v>-2.8172413381616299</v>
      </c>
      <c r="N819" s="1"/>
      <c r="O819" s="1"/>
      <c r="Q819">
        <v>5.0999999999999499</v>
      </c>
      <c r="R819" s="1">
        <v>7.3573000000000204E-4</v>
      </c>
      <c r="S819" s="1">
        <f t="shared" si="100"/>
        <v>-27.979161157417444</v>
      </c>
      <c r="T819" s="1">
        <f t="shared" si="100"/>
        <v>-27.979161157417444</v>
      </c>
      <c r="U819">
        <f t="shared" ca="1" si="95"/>
        <v>-26.100404989245334</v>
      </c>
      <c r="V819" s="1">
        <f t="shared" ca="1" si="96"/>
        <v>-2.8172413381616299</v>
      </c>
    </row>
    <row r="820" spans="1:22" x14ac:dyDescent="0.25">
      <c r="A820">
        <v>0.92</v>
      </c>
      <c r="B820" s="1">
        <v>5.7399999999999998E-13</v>
      </c>
      <c r="G820" s="1">
        <f t="shared" si="93"/>
        <v>8.1204388741998149E-12</v>
      </c>
      <c r="I820">
        <v>-2.97</v>
      </c>
      <c r="J820" s="1">
        <v>1.4E-11</v>
      </c>
      <c r="K820" s="1">
        <f t="shared" si="94"/>
        <v>-25.536636914668758</v>
      </c>
      <c r="L820">
        <f t="shared" ca="1" si="98"/>
        <v>-26.475322866850867</v>
      </c>
      <c r="M820" s="1">
        <f t="shared" ca="1" si="99"/>
        <v>-2.855057024210466</v>
      </c>
      <c r="N820" s="1"/>
      <c r="Q820">
        <v>5.1099999999999497</v>
      </c>
      <c r="R820" s="1">
        <v>7.3852800000000197E-4</v>
      </c>
      <c r="S820" s="1">
        <f t="shared" si="100"/>
        <v>-28.18614699859112</v>
      </c>
      <c r="T820" s="1">
        <f t="shared" si="100"/>
        <v>-28.18614699859112</v>
      </c>
      <c r="U820">
        <f t="shared" ca="1" si="95"/>
        <v>-26.475322866850867</v>
      </c>
      <c r="V820" s="1">
        <f t="shared" ca="1" si="96"/>
        <v>-2.855057024210466</v>
      </c>
    </row>
    <row r="821" spans="1:22" x14ac:dyDescent="0.25">
      <c r="A821">
        <v>0.91</v>
      </c>
      <c r="B821" s="1">
        <v>1.796E-12</v>
      </c>
      <c r="G821" s="1">
        <f t="shared" si="93"/>
        <v>2.5408202470492802E-11</v>
      </c>
      <c r="I821">
        <v>-2.97</v>
      </c>
      <c r="J821" s="1">
        <v>1.4E-11</v>
      </c>
      <c r="K821" s="1">
        <f t="shared" si="94"/>
        <v>-24.395949062126178</v>
      </c>
      <c r="L821">
        <f t="shared" ca="1" si="98"/>
        <v>-26.850240744456407</v>
      </c>
      <c r="M821" s="1">
        <f t="shared" ca="1" si="99"/>
        <v>-2.8928727102593021</v>
      </c>
      <c r="N821" s="1"/>
      <c r="O821" s="1"/>
      <c r="Q821">
        <v>5.1199999999999504</v>
      </c>
      <c r="R821" s="1">
        <v>7.41326000000002E-4</v>
      </c>
      <c r="S821" s="1">
        <f t="shared" si="100"/>
        <v>-27.04545914604854</v>
      </c>
      <c r="T821" s="1">
        <f t="shared" si="100"/>
        <v>-27.04545914604854</v>
      </c>
      <c r="U821">
        <f t="shared" ca="1" si="95"/>
        <v>-26.850240744456407</v>
      </c>
      <c r="V821" s="1">
        <f t="shared" ca="1" si="96"/>
        <v>-2.8928727102593021</v>
      </c>
    </row>
    <row r="822" spans="1:22" x14ac:dyDescent="0.25">
      <c r="A822">
        <v>0.9</v>
      </c>
      <c r="B822" s="1">
        <v>1.4060000000000001E-12</v>
      </c>
      <c r="G822" s="1">
        <f t="shared" si="93"/>
        <v>1.9890831109973766E-11</v>
      </c>
      <c r="I822">
        <v>-2.97</v>
      </c>
      <c r="J822" s="1">
        <v>1.4E-11</v>
      </c>
      <c r="K822" s="1">
        <f t="shared" si="94"/>
        <v>-24.640762238617711</v>
      </c>
      <c r="L822">
        <f t="shared" ca="1" si="98"/>
        <v>-27.22515862206194</v>
      </c>
      <c r="M822" s="1">
        <f t="shared" ca="1" si="99"/>
        <v>-2.9306883963081383</v>
      </c>
      <c r="N822" s="1"/>
      <c r="Q822">
        <v>5.1299999999999502</v>
      </c>
      <c r="R822" s="1">
        <v>7.4412400000000204E-4</v>
      </c>
      <c r="S822" s="1">
        <f t="shared" si="100"/>
        <v>-27.290272322540076</v>
      </c>
      <c r="T822" s="1">
        <f t="shared" si="100"/>
        <v>-27.290272322540076</v>
      </c>
      <c r="U822">
        <f t="shared" ca="1" si="95"/>
        <v>-27.22515862206194</v>
      </c>
      <c r="V822" s="1">
        <f t="shared" ca="1" si="96"/>
        <v>-2.9306883963081383</v>
      </c>
    </row>
    <row r="823" spans="1:22" x14ac:dyDescent="0.25">
      <c r="A823">
        <v>0.89</v>
      </c>
      <c r="B823" s="1">
        <v>1.4520000000000001E-12</v>
      </c>
      <c r="G823" s="1">
        <f t="shared" si="93"/>
        <v>2.0541597988393961E-11</v>
      </c>
      <c r="I823">
        <v>-2.97</v>
      </c>
      <c r="J823" s="1">
        <v>1.4E-11</v>
      </c>
      <c r="K823" s="1">
        <f t="shared" si="94"/>
        <v>-24.608569115603583</v>
      </c>
      <c r="L823">
        <f t="shared" ca="1" si="98"/>
        <v>-27.60007649966748</v>
      </c>
      <c r="M823" s="1">
        <f t="shared" ca="1" si="99"/>
        <v>-2.9685040823569748</v>
      </c>
      <c r="N823" s="1"/>
      <c r="O823" s="1"/>
      <c r="Q823">
        <v>5.1399999999999499</v>
      </c>
      <c r="R823" s="1">
        <v>7.4692200000000197E-4</v>
      </c>
      <c r="S823" s="1">
        <f t="shared" si="100"/>
        <v>-27.258079199525945</v>
      </c>
      <c r="T823" s="1">
        <f t="shared" si="100"/>
        <v>-27.258079199525945</v>
      </c>
      <c r="U823">
        <f t="shared" ca="1" si="95"/>
        <v>-27.60007649966748</v>
      </c>
      <c r="V823" s="1">
        <f t="shared" ca="1" si="96"/>
        <v>-2.9685040823569748</v>
      </c>
    </row>
    <row r="824" spans="1:22" x14ac:dyDescent="0.25">
      <c r="A824">
        <v>0.88</v>
      </c>
      <c r="B824" s="1">
        <v>1.418E-12</v>
      </c>
      <c r="G824" s="1">
        <f t="shared" si="93"/>
        <v>2.006059638260512E-11</v>
      </c>
      <c r="I824">
        <v>-2.97</v>
      </c>
      <c r="J824" s="1">
        <v>1.4E-11</v>
      </c>
      <c r="K824" s="1">
        <f t="shared" si="94"/>
        <v>-24.632263603896249</v>
      </c>
      <c r="L824">
        <f t="shared" ca="1" si="98"/>
        <v>-27.974994377273013</v>
      </c>
      <c r="M824" s="1">
        <f t="shared" ca="1" si="99"/>
        <v>-3.0063197684058109</v>
      </c>
      <c r="N824" s="1"/>
      <c r="Q824">
        <v>5.1499999999999497</v>
      </c>
      <c r="R824" s="1">
        <v>7.49720000000002E-4</v>
      </c>
      <c r="S824" s="1">
        <f t="shared" si="100"/>
        <v>-27.281773687818614</v>
      </c>
      <c r="T824" s="1">
        <f t="shared" si="100"/>
        <v>-27.281773687818614</v>
      </c>
      <c r="U824">
        <f t="shared" ca="1" si="95"/>
        <v>-27.974994377273013</v>
      </c>
      <c r="V824" s="1">
        <f t="shared" ca="1" si="96"/>
        <v>-3.0063197684058109</v>
      </c>
    </row>
    <row r="825" spans="1:22" x14ac:dyDescent="0.25">
      <c r="A825">
        <v>0.87</v>
      </c>
      <c r="B825" s="1">
        <v>2.1159999999999999E-12</v>
      </c>
      <c r="G825" s="1">
        <f t="shared" si="93"/>
        <v>2.9935276407328933E-11</v>
      </c>
      <c r="I825">
        <v>-2.97</v>
      </c>
      <c r="J825" s="1">
        <v>1.4E-11</v>
      </c>
      <c r="K825" s="1">
        <f t="shared" si="94"/>
        <v>-24.231983518010132</v>
      </c>
      <c r="L825">
        <f t="shared" ca="1" si="98"/>
        <v>-28.349912254878546</v>
      </c>
      <c r="M825" s="1">
        <f t="shared" ca="1" si="99"/>
        <v>-3.0441354544546471</v>
      </c>
      <c r="N825" s="1"/>
      <c r="O825" s="1"/>
      <c r="Q825">
        <v>5.1599999999999504</v>
      </c>
      <c r="R825" s="1">
        <v>7.5251800000000204E-4</v>
      </c>
      <c r="S825" s="1">
        <f t="shared" si="100"/>
        <v>-26.881493601932494</v>
      </c>
      <c r="T825" s="1">
        <f t="shared" si="100"/>
        <v>-26.881493601932494</v>
      </c>
      <c r="U825">
        <f t="shared" ca="1" si="95"/>
        <v>-28.349912254878546</v>
      </c>
      <c r="V825" s="1">
        <f t="shared" ca="1" si="96"/>
        <v>-3.0441354544546471</v>
      </c>
    </row>
    <row r="826" spans="1:22" x14ac:dyDescent="0.25">
      <c r="A826">
        <v>0.86</v>
      </c>
      <c r="B826" s="1">
        <v>1.566E-12</v>
      </c>
      <c r="G826" s="1">
        <f t="shared" si="93"/>
        <v>2.2154368078391829E-11</v>
      </c>
      <c r="I826">
        <v>-2.97</v>
      </c>
      <c r="J826" s="1">
        <v>1.4E-11</v>
      </c>
      <c r="K826" s="1">
        <f t="shared" si="94"/>
        <v>-24.532986434437575</v>
      </c>
      <c r="L826">
        <f t="shared" ca="1" si="98"/>
        <v>-28.724830132484087</v>
      </c>
      <c r="M826" s="1">
        <f t="shared" ca="1" si="99"/>
        <v>-3.0819511405034832</v>
      </c>
      <c r="N826" s="1"/>
      <c r="Q826">
        <v>5.1699999999999502</v>
      </c>
      <c r="R826" s="1">
        <v>7.5531600000000197E-4</v>
      </c>
      <c r="S826" s="1">
        <f t="shared" ref="S826:T845" si="101">LN($B826)</f>
        <v>-27.182496518359937</v>
      </c>
      <c r="T826" s="1">
        <f t="shared" si="101"/>
        <v>-27.182496518359937</v>
      </c>
      <c r="U826">
        <f t="shared" ca="1" si="95"/>
        <v>-28.724830132484087</v>
      </c>
      <c r="V826" s="1">
        <f t="shared" ca="1" si="96"/>
        <v>-3.0819511405034832</v>
      </c>
    </row>
    <row r="827" spans="1:22" x14ac:dyDescent="0.25">
      <c r="A827">
        <v>0.85</v>
      </c>
      <c r="B827" s="1">
        <v>7.6199999999999998E-13</v>
      </c>
      <c r="G827" s="1">
        <f t="shared" si="93"/>
        <v>1.0780094812091043E-11</v>
      </c>
      <c r="I827">
        <v>-2.97</v>
      </c>
      <c r="J827" s="1">
        <v>1.4E-11</v>
      </c>
      <c r="K827" s="1">
        <f t="shared" si="94"/>
        <v>-25.253319755301678</v>
      </c>
      <c r="L827">
        <f t="shared" ca="1" si="98"/>
        <v>-29.099748010089623</v>
      </c>
      <c r="M827" s="1">
        <f t="shared" ca="1" si="99"/>
        <v>-3.1197668265523193</v>
      </c>
      <c r="N827" s="1"/>
      <c r="O827" s="1"/>
      <c r="Q827">
        <v>5.17999999999995</v>
      </c>
      <c r="R827" s="1">
        <v>7.5811400000000201E-4</v>
      </c>
      <c r="S827" s="1">
        <f t="shared" si="101"/>
        <v>-27.90282983922404</v>
      </c>
      <c r="T827" s="1">
        <f t="shared" si="101"/>
        <v>-27.90282983922404</v>
      </c>
      <c r="U827">
        <f t="shared" ca="1" si="95"/>
        <v>-29.099748010089623</v>
      </c>
      <c r="V827" s="1">
        <f t="shared" ca="1" si="96"/>
        <v>-3.1197668265523193</v>
      </c>
    </row>
    <row r="828" spans="1:22" x14ac:dyDescent="0.25">
      <c r="A828">
        <v>0.84</v>
      </c>
      <c r="B828" s="1">
        <v>3.5999999999999998E-14</v>
      </c>
      <c r="G828" s="1">
        <f t="shared" si="93"/>
        <v>5.0929581789406504E-13</v>
      </c>
      <c r="I828">
        <v>-2.97</v>
      </c>
      <c r="J828" s="1">
        <v>1.4E-11</v>
      </c>
      <c r="K828" s="1">
        <f t="shared" si="94"/>
        <v>-28.305747372532213</v>
      </c>
      <c r="L828">
        <f t="shared" ca="1" si="98"/>
        <v>-29.47466588769516</v>
      </c>
      <c r="M828" s="1">
        <f t="shared" ca="1" si="99"/>
        <v>-3.1575825126011559</v>
      </c>
      <c r="N828" s="1"/>
      <c r="Q828">
        <v>5.1899999999999498</v>
      </c>
      <c r="R828" s="1">
        <v>7.6091200000000204E-4</v>
      </c>
      <c r="S828" s="1">
        <f t="shared" si="101"/>
        <v>-30.955257456454575</v>
      </c>
      <c r="T828" s="1">
        <f t="shared" si="101"/>
        <v>-30.955257456454575</v>
      </c>
      <c r="U828">
        <f t="shared" ca="1" si="95"/>
        <v>-29.47466588769516</v>
      </c>
      <c r="V828" s="1">
        <f t="shared" ca="1" si="96"/>
        <v>-3.1575825126011559</v>
      </c>
    </row>
    <row r="829" spans="1:22" x14ac:dyDescent="0.25">
      <c r="A829">
        <v>0.83</v>
      </c>
      <c r="B829" s="1">
        <v>2.38E-13</v>
      </c>
      <c r="G829" s="1">
        <f t="shared" si="93"/>
        <v>3.3670112405218747E-12</v>
      </c>
      <c r="I829">
        <v>-2.97</v>
      </c>
      <c r="J829" s="1">
        <v>1.4E-11</v>
      </c>
      <c r="K829" s="1">
        <f t="shared" si="94"/>
        <v>-26.416995637316848</v>
      </c>
      <c r="L829">
        <f t="shared" ca="1" si="98"/>
        <v>-29.849583765300697</v>
      </c>
      <c r="M829" s="1">
        <f t="shared" ca="1" si="99"/>
        <v>-3.195398198649992</v>
      </c>
      <c r="N829" s="1"/>
      <c r="O829" s="1"/>
      <c r="Q829">
        <v>5.1999999999999504</v>
      </c>
      <c r="R829" s="1">
        <v>7.6371000000000197E-4</v>
      </c>
      <c r="S829" s="1">
        <f t="shared" si="101"/>
        <v>-29.06650572123921</v>
      </c>
      <c r="T829" s="1">
        <f t="shared" si="101"/>
        <v>-29.06650572123921</v>
      </c>
      <c r="U829">
        <f t="shared" ca="1" si="95"/>
        <v>-29.849583765300697</v>
      </c>
      <c r="V829" s="1">
        <f t="shared" ca="1" si="96"/>
        <v>-3.195398198649992</v>
      </c>
    </row>
    <row r="830" spans="1:22" x14ac:dyDescent="0.25">
      <c r="A830">
        <v>0.82</v>
      </c>
      <c r="B830" s="1">
        <v>6.2399999999999997E-13</v>
      </c>
      <c r="G830" s="1">
        <f t="shared" si="93"/>
        <v>8.8277941768304609E-12</v>
      </c>
      <c r="I830">
        <v>-2.97</v>
      </c>
      <c r="J830" s="1">
        <v>1.4E-11</v>
      </c>
      <c r="K830" s="1">
        <f t="shared" si="94"/>
        <v>-25.453115942618894</v>
      </c>
      <c r="L830">
        <f t="shared" ca="1" si="98"/>
        <v>-30.224501642906233</v>
      </c>
      <c r="M830" s="1">
        <f t="shared" ca="1" si="99"/>
        <v>-3.2332138846988281</v>
      </c>
      <c r="N830" s="1"/>
      <c r="Q830">
        <v>5.2099999999999502</v>
      </c>
      <c r="R830" s="1">
        <v>7.6650800000000201E-4</v>
      </c>
      <c r="S830" s="1">
        <f t="shared" si="101"/>
        <v>-28.102626026541259</v>
      </c>
      <c r="T830" s="1">
        <f t="shared" si="101"/>
        <v>-28.102626026541259</v>
      </c>
      <c r="U830">
        <f t="shared" ca="1" si="95"/>
        <v>-30.224501642906233</v>
      </c>
      <c r="V830" s="1">
        <f t="shared" ca="1" si="96"/>
        <v>-3.2332138846988281</v>
      </c>
    </row>
    <row r="831" spans="1:22" x14ac:dyDescent="0.25">
      <c r="A831">
        <v>0.81</v>
      </c>
      <c r="B831" s="1">
        <v>7.0600000000000002E-13</v>
      </c>
      <c r="G831" s="1">
        <f t="shared" si="93"/>
        <v>9.9878568731447216E-12</v>
      </c>
      <c r="I831">
        <v>-2.97</v>
      </c>
      <c r="J831" s="1">
        <v>1.4E-11</v>
      </c>
      <c r="K831" s="1">
        <f t="shared" si="94"/>
        <v>-25.329651073495082</v>
      </c>
      <c r="L831">
        <f t="shared" ca="1" si="98"/>
        <v>-30.599419520511763</v>
      </c>
      <c r="M831" s="1">
        <f t="shared" ca="1" si="99"/>
        <v>-3.2710295707476638</v>
      </c>
      <c r="N831" s="1"/>
      <c r="O831" s="1"/>
      <c r="Q831">
        <v>5.21999999999995</v>
      </c>
      <c r="R831" s="1">
        <v>7.6930600000000204E-4</v>
      </c>
      <c r="S831" s="1">
        <f t="shared" si="101"/>
        <v>-27.979161157417444</v>
      </c>
      <c r="T831" s="1">
        <f t="shared" si="101"/>
        <v>-27.979161157417444</v>
      </c>
      <c r="U831">
        <f t="shared" ca="1" si="95"/>
        <v>-30.599419520511763</v>
      </c>
      <c r="V831" s="1">
        <f t="shared" ca="1" si="96"/>
        <v>-3.2710295707476638</v>
      </c>
    </row>
    <row r="832" spans="1:22" x14ac:dyDescent="0.25">
      <c r="A832">
        <v>0.8</v>
      </c>
      <c r="B832" s="1">
        <v>8.0200000000000002E-13</v>
      </c>
      <c r="G832" s="1">
        <f t="shared" si="93"/>
        <v>1.1345979054195561E-11</v>
      </c>
      <c r="I832">
        <v>-2.97</v>
      </c>
      <c r="J832" s="1">
        <v>1.4E-11</v>
      </c>
      <c r="K832" s="1">
        <f t="shared" si="94"/>
        <v>-25.202157703121809</v>
      </c>
      <c r="L832">
        <f t="shared" ca="1" si="98"/>
        <v>-30.974337398117299</v>
      </c>
      <c r="M832" s="1">
        <f t="shared" ca="1" si="99"/>
        <v>-3.3088452567965003</v>
      </c>
      <c r="N832" s="1"/>
      <c r="Q832">
        <v>5.2299999999999498</v>
      </c>
      <c r="R832" s="1">
        <v>7.7210400000000197E-4</v>
      </c>
      <c r="S832" s="1">
        <f t="shared" si="101"/>
        <v>-27.851667787044171</v>
      </c>
      <c r="T832" s="1">
        <f t="shared" si="101"/>
        <v>-27.851667787044171</v>
      </c>
      <c r="U832">
        <f t="shared" ca="1" si="95"/>
        <v>-30.974337398117299</v>
      </c>
      <c r="V832" s="1">
        <f t="shared" ca="1" si="96"/>
        <v>-3.3088452567965003</v>
      </c>
    </row>
    <row r="833" spans="1:22" x14ac:dyDescent="0.25">
      <c r="A833">
        <v>0.79</v>
      </c>
      <c r="B833" s="1">
        <v>2.2980000000000001E-12</v>
      </c>
      <c r="G833" s="1">
        <f t="shared" si="93"/>
        <v>3.2510049708904488E-11</v>
      </c>
      <c r="I833">
        <v>-2.97</v>
      </c>
      <c r="J833" s="1">
        <v>1.4E-11</v>
      </c>
      <c r="K833" s="1">
        <f t="shared" si="94"/>
        <v>-24.149471852579623</v>
      </c>
      <c r="L833">
        <f t="shared" ca="1" si="98"/>
        <v>-31.349255275722836</v>
      </c>
      <c r="M833" s="1">
        <f t="shared" ca="1" si="99"/>
        <v>-3.3466609428453364</v>
      </c>
      <c r="N833" s="1"/>
      <c r="O833" s="1"/>
      <c r="Q833">
        <v>5.2399999999999496</v>
      </c>
      <c r="R833" s="1">
        <v>7.7490200000000201E-4</v>
      </c>
      <c r="S833" s="1">
        <f t="shared" si="101"/>
        <v>-26.798981936501985</v>
      </c>
      <c r="T833" s="1">
        <f t="shared" si="101"/>
        <v>-26.798981936501985</v>
      </c>
      <c r="U833">
        <f t="shared" ca="1" si="95"/>
        <v>-31.349255275722836</v>
      </c>
      <c r="V833" s="1">
        <f t="shared" ca="1" si="96"/>
        <v>-3.3466609428453364</v>
      </c>
    </row>
    <row r="834" spans="1:22" x14ac:dyDescent="0.25">
      <c r="A834">
        <v>0.78</v>
      </c>
      <c r="B834" s="1">
        <v>8.3999999999999995E-14</v>
      </c>
      <c r="G834" s="1">
        <f t="shared" si="93"/>
        <v>1.1883569084194852E-12</v>
      </c>
      <c r="I834">
        <v>-2.97</v>
      </c>
      <c r="J834" s="1">
        <v>1.4E-11</v>
      </c>
      <c r="K834" s="1">
        <f t="shared" si="94"/>
        <v>-27.458449512145009</v>
      </c>
      <c r="L834">
        <f t="shared" ca="1" si="98"/>
        <v>-31.724173153328373</v>
      </c>
      <c r="M834" s="1">
        <f t="shared" ca="1" si="99"/>
        <v>-3.3844766288941726</v>
      </c>
      <c r="N834" s="1"/>
      <c r="Q834">
        <v>5.2499999999999503</v>
      </c>
      <c r="R834" s="1">
        <v>7.7770000000000204E-4</v>
      </c>
      <c r="S834" s="1">
        <f t="shared" si="101"/>
        <v>-30.107959596067371</v>
      </c>
      <c r="T834" s="1">
        <f t="shared" si="101"/>
        <v>-30.107959596067371</v>
      </c>
      <c r="U834">
        <f t="shared" ca="1" si="95"/>
        <v>-31.724173153328373</v>
      </c>
      <c r="V834" s="1">
        <f t="shared" ca="1" si="96"/>
        <v>-3.3844766288941726</v>
      </c>
    </row>
    <row r="835" spans="1:22" x14ac:dyDescent="0.25">
      <c r="A835">
        <v>0.77</v>
      </c>
      <c r="B835" s="1">
        <v>1.1999999999999999E-13</v>
      </c>
      <c r="G835" s="1">
        <f t="shared" si="93"/>
        <v>1.6976527263135502E-12</v>
      </c>
      <c r="I835">
        <v>-2.97</v>
      </c>
      <c r="J835" s="1">
        <v>1.4E-11</v>
      </c>
      <c r="K835" s="1">
        <f t="shared" si="94"/>
        <v>-27.101774568206277</v>
      </c>
      <c r="L835">
        <f t="shared" ca="1" si="98"/>
        <v>-32.099091030933906</v>
      </c>
      <c r="M835" s="1">
        <f t="shared" ca="1" si="99"/>
        <v>-3.4222923149430087</v>
      </c>
      <c r="N835" s="1"/>
      <c r="O835" s="1"/>
      <c r="Q835">
        <v>5.25999999999995</v>
      </c>
      <c r="R835" s="1">
        <v>7.8049800000000197E-4</v>
      </c>
      <c r="S835" s="1">
        <f t="shared" si="101"/>
        <v>-29.751284652128639</v>
      </c>
      <c r="T835" s="1">
        <f t="shared" si="101"/>
        <v>-29.751284652128639</v>
      </c>
      <c r="U835">
        <f t="shared" ca="1" si="95"/>
        <v>-32.099091030933906</v>
      </c>
      <c r="V835" s="1">
        <f t="shared" ca="1" si="96"/>
        <v>-3.4222923149430087</v>
      </c>
    </row>
    <row r="836" spans="1:22" x14ac:dyDescent="0.25">
      <c r="A836">
        <v>0.76</v>
      </c>
      <c r="B836" s="1">
        <v>1.1539999999999999E-12</v>
      </c>
      <c r="G836" s="1">
        <f t="shared" si="93"/>
        <v>1.6325760384715307E-11</v>
      </c>
      <c r="I836">
        <v>-2.97</v>
      </c>
      <c r="J836" s="1">
        <v>1.4E-11</v>
      </c>
      <c r="K836" s="1">
        <f t="shared" si="94"/>
        <v>-24.838276863920278</v>
      </c>
      <c r="L836">
        <f t="shared" ca="1" si="98"/>
        <v>-32.474008908539446</v>
      </c>
      <c r="M836" s="1">
        <f t="shared" ca="1" si="99"/>
        <v>-3.4601080009918452</v>
      </c>
      <c r="N836" s="1"/>
      <c r="Q836">
        <v>5.2699999999999498</v>
      </c>
      <c r="R836" s="1">
        <v>7.8329600000000201E-4</v>
      </c>
      <c r="S836" s="1">
        <f t="shared" si="101"/>
        <v>-27.48778694784264</v>
      </c>
      <c r="T836" s="1">
        <f t="shared" si="101"/>
        <v>-27.48778694784264</v>
      </c>
      <c r="U836">
        <f t="shared" ca="1" si="95"/>
        <v>-32.474008908539446</v>
      </c>
      <c r="V836" s="1">
        <f t="shared" ca="1" si="96"/>
        <v>-3.4601080009918452</v>
      </c>
    </row>
    <row r="837" spans="1:22" x14ac:dyDescent="0.25">
      <c r="A837">
        <v>0.75</v>
      </c>
      <c r="B837" s="1">
        <v>1.366E-12</v>
      </c>
      <c r="G837" s="1">
        <f t="shared" si="93"/>
        <v>1.9324946867869249E-11</v>
      </c>
      <c r="I837">
        <v>-2.97</v>
      </c>
      <c r="J837" s="1">
        <v>1.4E-11</v>
      </c>
      <c r="K837" s="1">
        <f t="shared" si="94"/>
        <v>-24.669624270857586</v>
      </c>
      <c r="L837">
        <f t="shared" ca="1" si="98"/>
        <v>-32.848926786144986</v>
      </c>
      <c r="M837" s="1">
        <f t="shared" ca="1" si="99"/>
        <v>-3.4979236870406814</v>
      </c>
      <c r="N837" s="1"/>
      <c r="O837" s="1"/>
      <c r="Q837">
        <v>5.2799999999999496</v>
      </c>
      <c r="R837" s="1">
        <v>7.8609400000000205E-4</v>
      </c>
      <c r="S837" s="1">
        <f t="shared" si="101"/>
        <v>-27.319134354779951</v>
      </c>
      <c r="T837" s="1">
        <f t="shared" si="101"/>
        <v>-27.319134354779951</v>
      </c>
      <c r="U837">
        <f t="shared" ca="1" si="95"/>
        <v>-32.848926786144986</v>
      </c>
      <c r="V837" s="1">
        <f t="shared" ca="1" si="96"/>
        <v>-3.4979236870406814</v>
      </c>
    </row>
    <row r="838" spans="1:22" x14ac:dyDescent="0.25">
      <c r="A838">
        <v>0.74</v>
      </c>
      <c r="B838" s="1">
        <v>1.3459999999999999E-12</v>
      </c>
      <c r="G838" s="1">
        <f t="shared" si="93"/>
        <v>1.9042004746816988E-11</v>
      </c>
      <c r="I838">
        <v>-2.97</v>
      </c>
      <c r="J838" s="1">
        <v>1.4E-11</v>
      </c>
      <c r="K838" s="1">
        <f t="shared" si="94"/>
        <v>-24.68437380078365</v>
      </c>
      <c r="L838">
        <f t="shared" ca="1" si="98"/>
        <v>-33.223844663750519</v>
      </c>
      <c r="M838" s="1">
        <f t="shared" ca="1" si="99"/>
        <v>-3.5357393730895175</v>
      </c>
      <c r="N838" s="1"/>
      <c r="Q838">
        <v>5.2899999999999503</v>
      </c>
      <c r="R838" s="1">
        <v>7.8889200000000197E-4</v>
      </c>
      <c r="S838" s="1">
        <f t="shared" si="101"/>
        <v>-27.333883884706012</v>
      </c>
      <c r="T838" s="1">
        <f t="shared" si="101"/>
        <v>-27.333883884706012</v>
      </c>
      <c r="U838">
        <f t="shared" ca="1" si="95"/>
        <v>-33.223844663750519</v>
      </c>
      <c r="V838" s="1">
        <f t="shared" ca="1" si="96"/>
        <v>-3.5357393730895175</v>
      </c>
    </row>
    <row r="839" spans="1:22" x14ac:dyDescent="0.25">
      <c r="A839">
        <v>0.73</v>
      </c>
      <c r="B839" s="1">
        <v>2.4039999999999999E-12</v>
      </c>
      <c r="G839" s="1">
        <f t="shared" si="93"/>
        <v>3.4009642950481454E-11</v>
      </c>
      <c r="I839">
        <v>-2.97</v>
      </c>
      <c r="J839" s="1">
        <v>1.4E-11</v>
      </c>
      <c r="K839" s="1">
        <f t="shared" si="94"/>
        <v>-24.104377015333224</v>
      </c>
      <c r="L839">
        <f t="shared" ca="1" si="98"/>
        <v>-33.598762541356052</v>
      </c>
      <c r="M839" s="1">
        <f t="shared" ca="1" si="99"/>
        <v>-3.5735550591383536</v>
      </c>
      <c r="N839" s="1"/>
      <c r="O839" s="1"/>
      <c r="Q839">
        <v>5.2999999999999501</v>
      </c>
      <c r="R839" s="1">
        <v>7.9169000000000201E-4</v>
      </c>
      <c r="S839" s="1">
        <f t="shared" si="101"/>
        <v>-26.753887099255586</v>
      </c>
      <c r="T839" s="1">
        <f t="shared" si="101"/>
        <v>-26.753887099255586</v>
      </c>
      <c r="U839">
        <f t="shared" ca="1" si="95"/>
        <v>-33.598762541356052</v>
      </c>
      <c r="V839" s="1">
        <f t="shared" ca="1" si="96"/>
        <v>-3.5735550591383536</v>
      </c>
    </row>
    <row r="840" spans="1:22" x14ac:dyDescent="0.25">
      <c r="A840">
        <v>0.72</v>
      </c>
      <c r="B840" s="1">
        <v>9.3200000000000007E-13</v>
      </c>
      <c r="G840" s="1">
        <f t="shared" si="93"/>
        <v>1.3185102841035242E-11</v>
      </c>
      <c r="I840">
        <v>-2.97</v>
      </c>
      <c r="J840" s="1">
        <v>1.4E-11</v>
      </c>
      <c r="K840" s="1">
        <f t="shared" si="94"/>
        <v>-25.05193349630273</v>
      </c>
      <c r="L840">
        <f t="shared" ca="1" si="98"/>
        <v>-33.973680418961592</v>
      </c>
      <c r="M840" s="1">
        <f t="shared" ca="1" si="99"/>
        <v>-3.6113707451871897</v>
      </c>
      <c r="N840" s="1"/>
      <c r="Q840">
        <v>5.3099999999999499</v>
      </c>
      <c r="R840" s="1">
        <v>7.9448800000000205E-4</v>
      </c>
      <c r="S840" s="1">
        <f t="shared" si="101"/>
        <v>-27.701443580225092</v>
      </c>
      <c r="T840" s="1">
        <f t="shared" si="101"/>
        <v>-27.701443580225092</v>
      </c>
      <c r="U840">
        <f t="shared" ca="1" si="95"/>
        <v>-33.973680418961592</v>
      </c>
      <c r="V840" s="1">
        <f t="shared" ca="1" si="96"/>
        <v>-3.6113707451871897</v>
      </c>
    </row>
    <row r="841" spans="1:22" x14ac:dyDescent="0.25">
      <c r="A841">
        <v>0.71</v>
      </c>
      <c r="B841" s="1">
        <v>8E-14</v>
      </c>
      <c r="G841" s="1">
        <f t="shared" si="93"/>
        <v>1.1317684842090335E-12</v>
      </c>
      <c r="I841">
        <v>-2.97</v>
      </c>
      <c r="J841" s="1">
        <v>1.4E-11</v>
      </c>
      <c r="K841" s="1">
        <f t="shared" si="94"/>
        <v>-27.507239676314441</v>
      </c>
      <c r="L841">
        <f t="shared" ca="1" si="98"/>
        <v>-34.348598296567133</v>
      </c>
      <c r="M841" s="1">
        <f t="shared" ca="1" si="99"/>
        <v>-3.6491864312360263</v>
      </c>
      <c r="N841" s="1"/>
      <c r="O841" s="1"/>
      <c r="Q841">
        <v>5.3199999999999497</v>
      </c>
      <c r="R841" s="1">
        <v>7.9728600000000197E-4</v>
      </c>
      <c r="S841" s="1">
        <f t="shared" si="101"/>
        <v>-30.156749760236803</v>
      </c>
      <c r="T841" s="1">
        <f t="shared" si="101"/>
        <v>-30.156749760236803</v>
      </c>
      <c r="U841">
        <f t="shared" ca="1" si="95"/>
        <v>-34.348598296567133</v>
      </c>
      <c r="V841" s="1">
        <f t="shared" ca="1" si="96"/>
        <v>-3.6491864312360263</v>
      </c>
    </row>
    <row r="842" spans="1:22" x14ac:dyDescent="0.25">
      <c r="A842">
        <v>0.7</v>
      </c>
      <c r="B842" s="1">
        <v>1.382E-12</v>
      </c>
      <c r="G842" s="1">
        <f t="shared" si="93"/>
        <v>1.9551300564711054E-11</v>
      </c>
      <c r="I842">
        <v>-2.97</v>
      </c>
      <c r="J842" s="1">
        <v>1.4E-11</v>
      </c>
      <c r="K842" s="1">
        <f t="shared" si="94"/>
        <v>-24.657979306660707</v>
      </c>
      <c r="L842">
        <f t="shared" ca="1" si="98"/>
        <v>-34.723516174172666</v>
      </c>
      <c r="M842" s="1">
        <f t="shared" ca="1" si="99"/>
        <v>-3.6870021172848624</v>
      </c>
      <c r="N842" s="1"/>
      <c r="Q842">
        <v>5.3299999999999503</v>
      </c>
      <c r="R842" s="1">
        <v>8.0008400000000201E-4</v>
      </c>
      <c r="S842" s="1">
        <f t="shared" si="101"/>
        <v>-27.307489390583068</v>
      </c>
      <c r="T842" s="1">
        <f t="shared" si="101"/>
        <v>-27.307489390583068</v>
      </c>
      <c r="U842">
        <f t="shared" ca="1" si="95"/>
        <v>-34.723516174172666</v>
      </c>
      <c r="V842" s="1">
        <f t="shared" ca="1" si="96"/>
        <v>-3.6870021172848624</v>
      </c>
    </row>
    <row r="843" spans="1:22" x14ac:dyDescent="0.25">
      <c r="A843">
        <v>0.69</v>
      </c>
      <c r="B843" s="1">
        <v>1.364E-12</v>
      </c>
      <c r="G843" s="1">
        <f t="shared" ref="G843:G906" si="102">B843/$K$3</f>
        <v>1.9296652655764023E-11</v>
      </c>
      <c r="I843">
        <v>-2.97</v>
      </c>
      <c r="J843" s="1">
        <v>1.4E-11</v>
      </c>
      <c r="K843" s="1">
        <f t="shared" ref="K843:K906" si="103">LN($G843)</f>
        <v>-24.671089472584914</v>
      </c>
      <c r="L843">
        <f t="shared" ca="1" si="98"/>
        <v>-35.098434051778199</v>
      </c>
      <c r="M843" s="1">
        <f t="shared" ca="1" si="99"/>
        <v>-3.7248178033336985</v>
      </c>
      <c r="N843" s="1"/>
      <c r="O843" s="1"/>
      <c r="Q843">
        <v>5.3399999999999501</v>
      </c>
      <c r="R843" s="1">
        <v>8.0288200000000205E-4</v>
      </c>
      <c r="S843" s="1">
        <f t="shared" si="101"/>
        <v>-27.320599556507279</v>
      </c>
      <c r="T843" s="1">
        <f t="shared" si="101"/>
        <v>-27.320599556507279</v>
      </c>
      <c r="U843">
        <f t="shared" ref="U843:U906" ca="1" si="104">$A843*V$4+V$1</f>
        <v>-35.098434051778199</v>
      </c>
      <c r="V843" s="1">
        <f t="shared" ref="V843:V906" ca="1" si="105">$A843*Y$1+Y$2</f>
        <v>-3.7248178033336985</v>
      </c>
    </row>
    <row r="844" spans="1:22" x14ac:dyDescent="0.25">
      <c r="A844">
        <v>0.68</v>
      </c>
      <c r="B844" s="1">
        <v>1.4919999999999999E-12</v>
      </c>
      <c r="G844" s="1">
        <f t="shared" si="102"/>
        <v>2.1107482230498475E-11</v>
      </c>
      <c r="I844">
        <v>-2.97</v>
      </c>
      <c r="J844" s="1">
        <v>1.4E-11</v>
      </c>
      <c r="K844" s="1">
        <f t="shared" si="103"/>
        <v>-24.581393530224616</v>
      </c>
      <c r="L844">
        <f t="shared" ca="1" si="98"/>
        <v>-35.473351929383732</v>
      </c>
      <c r="M844" s="1">
        <f t="shared" ca="1" si="99"/>
        <v>-3.7626334893825342</v>
      </c>
      <c r="N844" s="1"/>
      <c r="Q844">
        <v>5.3499999999999499</v>
      </c>
      <c r="R844" s="1">
        <v>8.0568000000000198E-4</v>
      </c>
      <c r="S844" s="1">
        <f t="shared" si="101"/>
        <v>-27.230903614146978</v>
      </c>
      <c r="T844" s="1">
        <f t="shared" si="101"/>
        <v>-27.230903614146978</v>
      </c>
      <c r="U844">
        <f t="shared" ca="1" si="104"/>
        <v>-35.473351929383732</v>
      </c>
      <c r="V844" s="1">
        <f t="shared" ca="1" si="105"/>
        <v>-3.7626334893825342</v>
      </c>
    </row>
    <row r="845" spans="1:22" x14ac:dyDescent="0.25">
      <c r="A845">
        <v>0.67</v>
      </c>
      <c r="B845" s="1">
        <v>6.4799999999999997E-13</v>
      </c>
      <c r="G845" s="1">
        <f t="shared" si="102"/>
        <v>9.1673247220931711E-12</v>
      </c>
      <c r="I845">
        <v>-2.97</v>
      </c>
      <c r="J845" s="1">
        <v>1.4E-11</v>
      </c>
      <c r="K845" s="1">
        <f t="shared" si="103"/>
        <v>-25.415375614636048</v>
      </c>
      <c r="L845">
        <f t="shared" ca="1" si="98"/>
        <v>-35.848269806989265</v>
      </c>
      <c r="M845" s="1">
        <f t="shared" ca="1" si="99"/>
        <v>-3.8004491754313707</v>
      </c>
      <c r="N845" s="1"/>
      <c r="O845" s="1"/>
      <c r="Q845">
        <v>5.3599999999999497</v>
      </c>
      <c r="R845" s="1">
        <v>8.0847800000000201E-4</v>
      </c>
      <c r="S845" s="1">
        <f t="shared" si="101"/>
        <v>-28.06488569855841</v>
      </c>
      <c r="T845" s="1">
        <f t="shared" si="101"/>
        <v>-28.06488569855841</v>
      </c>
      <c r="U845">
        <f t="shared" ca="1" si="104"/>
        <v>-35.848269806989265</v>
      </c>
      <c r="V845" s="1">
        <f t="shared" ca="1" si="105"/>
        <v>-3.8004491754313707</v>
      </c>
    </row>
    <row r="846" spans="1:22" x14ac:dyDescent="0.25">
      <c r="A846">
        <v>0.66</v>
      </c>
      <c r="B846" s="1">
        <v>1.384E-12</v>
      </c>
      <c r="G846" s="1">
        <f t="shared" si="102"/>
        <v>1.957959477681628E-11</v>
      </c>
      <c r="I846">
        <v>-2.97</v>
      </c>
      <c r="J846" s="1">
        <v>1.4E-11</v>
      </c>
      <c r="K846" s="1">
        <f t="shared" si="103"/>
        <v>-24.656533174810708</v>
      </c>
      <c r="L846">
        <f t="shared" ca="1" si="98"/>
        <v>-36.223187684594805</v>
      </c>
      <c r="M846" s="1">
        <f t="shared" ca="1" si="99"/>
        <v>-3.8382648614802068</v>
      </c>
      <c r="N846" s="1"/>
      <c r="Q846">
        <v>5.3699999999999504</v>
      </c>
      <c r="R846" s="1">
        <v>8.1127600000000205E-4</v>
      </c>
      <c r="S846" s="1">
        <f t="shared" ref="S846:T865" si="106">LN($B846)</f>
        <v>-27.306043258733069</v>
      </c>
      <c r="T846" s="1">
        <f t="shared" si="106"/>
        <v>-27.306043258733069</v>
      </c>
      <c r="U846">
        <f t="shared" ca="1" si="104"/>
        <v>-36.223187684594805</v>
      </c>
      <c r="V846" s="1">
        <f t="shared" ca="1" si="105"/>
        <v>-3.8382648614802068</v>
      </c>
    </row>
    <row r="847" spans="1:22" x14ac:dyDescent="0.25">
      <c r="A847">
        <v>0.65</v>
      </c>
      <c r="B847" s="1">
        <v>5.9799999999999998E-13</v>
      </c>
      <c r="G847" s="1">
        <f t="shared" si="102"/>
        <v>8.459969419462525E-12</v>
      </c>
      <c r="I847">
        <v>-2.97</v>
      </c>
      <c r="J847" s="1">
        <v>1.4E-11</v>
      </c>
      <c r="K847" s="1">
        <f t="shared" si="103"/>
        <v>-25.495675557037693</v>
      </c>
      <c r="L847">
        <f t="shared" ca="1" si="98"/>
        <v>-36.598105562200345</v>
      </c>
      <c r="M847" s="1">
        <f t="shared" ca="1" si="99"/>
        <v>-3.876080547529043</v>
      </c>
      <c r="N847" s="1"/>
      <c r="O847" s="1"/>
      <c r="Q847">
        <v>5.3799999999999502</v>
      </c>
      <c r="R847" s="1">
        <v>8.1407400000000198E-4</v>
      </c>
      <c r="S847" s="1">
        <f t="shared" si="106"/>
        <v>-28.145185640960054</v>
      </c>
      <c r="T847" s="1">
        <f t="shared" si="106"/>
        <v>-28.145185640960054</v>
      </c>
      <c r="U847">
        <f t="shared" ca="1" si="104"/>
        <v>-36.598105562200345</v>
      </c>
      <c r="V847" s="1">
        <f t="shared" ca="1" si="105"/>
        <v>-3.876080547529043</v>
      </c>
    </row>
    <row r="848" spans="1:22" x14ac:dyDescent="0.25">
      <c r="A848">
        <v>0.64</v>
      </c>
      <c r="B848" s="1">
        <v>1.432E-12</v>
      </c>
      <c r="G848" s="1">
        <f t="shared" si="102"/>
        <v>2.02586558673417E-11</v>
      </c>
      <c r="I848">
        <v>-2.97</v>
      </c>
      <c r="J848" s="1">
        <v>1.4E-11</v>
      </c>
      <c r="K848" s="1">
        <f t="shared" si="103"/>
        <v>-24.622438963467733</v>
      </c>
      <c r="L848">
        <f t="shared" ca="1" si="98"/>
        <v>-36.973023439805878</v>
      </c>
      <c r="M848" s="1">
        <f t="shared" ca="1" si="99"/>
        <v>-3.9138962335778791</v>
      </c>
      <c r="N848" s="1"/>
      <c r="Q848">
        <v>5.3899999999999499</v>
      </c>
      <c r="R848" s="1">
        <v>8.1687200000000201E-4</v>
      </c>
      <c r="S848" s="1">
        <f t="shared" si="106"/>
        <v>-27.271949047390095</v>
      </c>
      <c r="T848" s="1">
        <f t="shared" si="106"/>
        <v>-27.271949047390095</v>
      </c>
      <c r="U848">
        <f t="shared" ca="1" si="104"/>
        <v>-36.973023439805878</v>
      </c>
      <c r="V848" s="1">
        <f t="shared" ca="1" si="105"/>
        <v>-3.9138962335778791</v>
      </c>
    </row>
    <row r="849" spans="1:22" x14ac:dyDescent="0.25">
      <c r="A849">
        <v>0.63</v>
      </c>
      <c r="B849" s="1">
        <v>5.4799999999999999E-13</v>
      </c>
      <c r="G849" s="1">
        <f t="shared" si="102"/>
        <v>7.752614116831879E-12</v>
      </c>
      <c r="I849">
        <v>-2.97</v>
      </c>
      <c r="J849" s="1">
        <v>1.4E-11</v>
      </c>
      <c r="K849" s="1">
        <f t="shared" si="103"/>
        <v>-25.582991024040307</v>
      </c>
      <c r="L849">
        <f t="shared" ca="1" si="98"/>
        <v>-37.347941317411411</v>
      </c>
      <c r="M849" s="1">
        <f t="shared" ca="1" si="99"/>
        <v>-3.9517119196267156</v>
      </c>
      <c r="N849" s="1"/>
      <c r="O849" s="1"/>
      <c r="Q849">
        <v>5.3999999999999497</v>
      </c>
      <c r="R849" s="1">
        <v>8.1967000000000205E-4</v>
      </c>
      <c r="S849" s="1">
        <f t="shared" si="106"/>
        <v>-28.232501107962669</v>
      </c>
      <c r="T849" s="1">
        <f t="shared" si="106"/>
        <v>-28.232501107962669</v>
      </c>
      <c r="U849">
        <f t="shared" ca="1" si="104"/>
        <v>-37.347941317411411</v>
      </c>
      <c r="V849" s="1">
        <f t="shared" ca="1" si="105"/>
        <v>-3.9517119196267156</v>
      </c>
    </row>
    <row r="850" spans="1:22" x14ac:dyDescent="0.25">
      <c r="A850">
        <v>0.62</v>
      </c>
      <c r="B850" s="1">
        <v>3.7620000000000003E-12</v>
      </c>
      <c r="G850" s="1">
        <f t="shared" si="102"/>
        <v>5.3221412969929807E-11</v>
      </c>
      <c r="I850">
        <v>-2.97</v>
      </c>
      <c r="J850" s="1">
        <v>1.4E-11</v>
      </c>
      <c r="K850" s="1">
        <f t="shared" si="103"/>
        <v>-23.656560301127346</v>
      </c>
      <c r="L850">
        <f t="shared" ca="1" si="98"/>
        <v>-37.722859195016952</v>
      </c>
      <c r="M850" s="1">
        <f t="shared" ca="1" si="99"/>
        <v>-3.9895276056755518</v>
      </c>
      <c r="N850" s="1"/>
      <c r="Q850">
        <v>5.4099999999999504</v>
      </c>
      <c r="R850" s="1">
        <v>8.2246800000000198E-4</v>
      </c>
      <c r="S850" s="1">
        <f t="shared" si="106"/>
        <v>-26.306070385049708</v>
      </c>
      <c r="T850" s="1">
        <f t="shared" si="106"/>
        <v>-26.306070385049708</v>
      </c>
      <c r="U850">
        <f t="shared" ca="1" si="104"/>
        <v>-37.722859195016952</v>
      </c>
      <c r="V850" s="1">
        <f t="shared" ca="1" si="105"/>
        <v>-3.9895276056755518</v>
      </c>
    </row>
    <row r="851" spans="1:22" x14ac:dyDescent="0.25">
      <c r="A851">
        <v>0.61</v>
      </c>
      <c r="B851" s="1">
        <v>6.16E-13</v>
      </c>
      <c r="G851" s="1">
        <f t="shared" si="102"/>
        <v>8.7146173284095581E-12</v>
      </c>
      <c r="I851">
        <v>-2.97</v>
      </c>
      <c r="J851" s="1">
        <v>1.4E-11</v>
      </c>
      <c r="K851" s="1">
        <f t="shared" si="103"/>
        <v>-25.466019347454804</v>
      </c>
      <c r="L851">
        <f t="shared" ca="1" si="98"/>
        <v>-38.097777072622492</v>
      </c>
      <c r="M851" s="1">
        <f t="shared" ca="1" si="99"/>
        <v>-4.0273432917243879</v>
      </c>
      <c r="N851" s="1"/>
      <c r="O851" s="1"/>
      <c r="Q851">
        <v>5.4199999999999502</v>
      </c>
      <c r="R851" s="1">
        <v>8.2526600000000202E-4</v>
      </c>
      <c r="S851" s="1">
        <f t="shared" si="106"/>
        <v>-28.115529431377166</v>
      </c>
      <c r="T851" s="1">
        <f t="shared" si="106"/>
        <v>-28.115529431377166</v>
      </c>
      <c r="U851">
        <f t="shared" ca="1" si="104"/>
        <v>-38.097777072622492</v>
      </c>
      <c r="V851" s="1">
        <f t="shared" ca="1" si="105"/>
        <v>-4.0273432917243879</v>
      </c>
    </row>
    <row r="852" spans="1:22" x14ac:dyDescent="0.25">
      <c r="A852">
        <v>0.6</v>
      </c>
      <c r="B852" s="1">
        <v>2.8540000000000002E-12</v>
      </c>
      <c r="G852" s="1">
        <f t="shared" si="102"/>
        <v>4.0375840674157275E-11</v>
      </c>
      <c r="I852">
        <v>-2.97</v>
      </c>
      <c r="J852" s="1">
        <v>1.4E-11</v>
      </c>
      <c r="K852" s="1">
        <f t="shared" si="103"/>
        <v>-23.93278951295154</v>
      </c>
      <c r="L852">
        <f t="shared" ca="1" si="98"/>
        <v>-38.472694950228025</v>
      </c>
      <c r="M852" s="1">
        <f t="shared" ca="1" si="99"/>
        <v>-4.0651589777732244</v>
      </c>
      <c r="N852" s="1"/>
      <c r="Q852">
        <v>5.42999999999995</v>
      </c>
      <c r="R852" s="1">
        <v>8.2806400000000205E-4</v>
      </c>
      <c r="S852" s="1">
        <f t="shared" si="106"/>
        <v>-26.582299596873902</v>
      </c>
      <c r="T852" s="1">
        <f t="shared" si="106"/>
        <v>-26.582299596873902</v>
      </c>
      <c r="U852">
        <f t="shared" ca="1" si="104"/>
        <v>-38.472694950228025</v>
      </c>
      <c r="V852" s="1">
        <f t="shared" ca="1" si="105"/>
        <v>-4.0651589777732244</v>
      </c>
    </row>
    <row r="853" spans="1:22" x14ac:dyDescent="0.25">
      <c r="A853">
        <v>0.59</v>
      </c>
      <c r="B853" s="1">
        <v>2.5959999999999998E-12</v>
      </c>
      <c r="G853" s="1">
        <f t="shared" si="102"/>
        <v>3.6725887312583136E-11</v>
      </c>
      <c r="I853">
        <v>-2.97</v>
      </c>
      <c r="J853" s="1">
        <v>1.4E-11</v>
      </c>
      <c r="K853" s="1">
        <f t="shared" si="103"/>
        <v>-24.027539233164344</v>
      </c>
      <c r="L853">
        <f t="shared" ca="1" si="98"/>
        <v>-38.847612827833558</v>
      </c>
      <c r="M853" s="1">
        <f t="shared" ca="1" si="99"/>
        <v>-4.1029746638220601</v>
      </c>
      <c r="N853" s="1"/>
      <c r="O853" s="1"/>
      <c r="Q853">
        <v>5.4399999999999498</v>
      </c>
      <c r="R853" s="1">
        <v>8.3086200000000198E-4</v>
      </c>
      <c r="S853" s="1">
        <f t="shared" si="106"/>
        <v>-26.677049317086706</v>
      </c>
      <c r="T853" s="1">
        <f t="shared" si="106"/>
        <v>-26.677049317086706</v>
      </c>
      <c r="U853">
        <f t="shared" ca="1" si="104"/>
        <v>-38.847612827833558</v>
      </c>
      <c r="V853" s="1">
        <f t="shared" ca="1" si="105"/>
        <v>-4.1029746638220601</v>
      </c>
    </row>
    <row r="854" spans="1:22" x14ac:dyDescent="0.25">
      <c r="A854">
        <v>0.57999999999999996</v>
      </c>
      <c r="B854" s="1">
        <v>2.3320000000000002E-12</v>
      </c>
      <c r="G854" s="1">
        <f t="shared" si="102"/>
        <v>3.2991051314693329E-11</v>
      </c>
      <c r="I854">
        <v>-2.97</v>
      </c>
      <c r="J854" s="1">
        <v>1.4E-11</v>
      </c>
      <c r="K854" s="1">
        <f t="shared" si="103"/>
        <v>-24.134784763517938</v>
      </c>
      <c r="L854">
        <f t="shared" ca="1" si="98"/>
        <v>-39.222530705439098</v>
      </c>
      <c r="M854" s="1">
        <f t="shared" ca="1" si="99"/>
        <v>-4.1407903498708967</v>
      </c>
      <c r="N854" s="1"/>
      <c r="Q854">
        <v>5.4499999999999504</v>
      </c>
      <c r="R854" s="1">
        <v>8.3366000000000202E-4</v>
      </c>
      <c r="S854" s="1">
        <f t="shared" si="106"/>
        <v>-26.784294847440304</v>
      </c>
      <c r="T854" s="1">
        <f t="shared" si="106"/>
        <v>-26.784294847440304</v>
      </c>
      <c r="U854">
        <f t="shared" ca="1" si="104"/>
        <v>-39.222530705439098</v>
      </c>
      <c r="V854" s="1">
        <f t="shared" ca="1" si="105"/>
        <v>-4.1407903498708967</v>
      </c>
    </row>
    <row r="855" spans="1:22" x14ac:dyDescent="0.25">
      <c r="A855">
        <v>0.56999999999999995</v>
      </c>
      <c r="B855" s="1">
        <v>9.9799999999999999E-13</v>
      </c>
      <c r="G855" s="1">
        <f t="shared" si="102"/>
        <v>1.4118811840507693E-11</v>
      </c>
      <c r="I855">
        <v>-2.97</v>
      </c>
      <c r="J855" s="1">
        <v>1.4E-11</v>
      </c>
      <c r="K855" s="1">
        <f t="shared" si="103"/>
        <v>-24.983513034676857</v>
      </c>
      <c r="L855">
        <f t="shared" ca="1" si="98"/>
        <v>-39.597448583044638</v>
      </c>
      <c r="M855" s="1">
        <f t="shared" ca="1" si="99"/>
        <v>-4.1786060359197332</v>
      </c>
      <c r="N855" s="1"/>
      <c r="O855" s="1"/>
      <c r="Q855">
        <v>5.4599999999999396</v>
      </c>
      <c r="R855" s="1">
        <v>8.3645800000000205E-4</v>
      </c>
      <c r="S855" s="1">
        <f t="shared" si="106"/>
        <v>-27.633023118599223</v>
      </c>
      <c r="T855" s="1">
        <f t="shared" si="106"/>
        <v>-27.633023118599223</v>
      </c>
      <c r="U855">
        <f t="shared" ca="1" si="104"/>
        <v>-39.597448583044638</v>
      </c>
      <c r="V855" s="1">
        <f t="shared" ca="1" si="105"/>
        <v>-4.1786060359197332</v>
      </c>
    </row>
    <row r="856" spans="1:22" x14ac:dyDescent="0.25">
      <c r="A856">
        <v>0.56000000000000005</v>
      </c>
      <c r="B856" s="1">
        <v>5.9999999999999997E-15</v>
      </c>
      <c r="G856" s="1">
        <f t="shared" si="102"/>
        <v>8.4882636315677502E-14</v>
      </c>
      <c r="I856">
        <v>-2.97</v>
      </c>
      <c r="J856" s="1">
        <v>1.4E-11</v>
      </c>
      <c r="K856" s="1">
        <f t="shared" si="103"/>
        <v>-30.097506841760268</v>
      </c>
      <c r="L856">
        <f t="shared" ca="1" si="98"/>
        <v>-39.972366460650164</v>
      </c>
      <c r="M856" s="1">
        <f t="shared" ca="1" si="99"/>
        <v>-4.2164217219685689</v>
      </c>
      <c r="N856" s="1"/>
      <c r="Q856">
        <v>5.4699999999999402</v>
      </c>
      <c r="R856" s="1">
        <v>8.3925600000000198E-4</v>
      </c>
      <c r="S856" s="1">
        <f t="shared" si="106"/>
        <v>-32.74701692568263</v>
      </c>
      <c r="T856" s="1">
        <f t="shared" si="106"/>
        <v>-32.74701692568263</v>
      </c>
      <c r="U856">
        <f t="shared" ca="1" si="104"/>
        <v>-39.972366460650164</v>
      </c>
      <c r="V856" s="1">
        <f t="shared" ca="1" si="105"/>
        <v>-4.2164217219685689</v>
      </c>
    </row>
    <row r="857" spans="1:22" x14ac:dyDescent="0.25">
      <c r="A857">
        <v>0.55000000000000004</v>
      </c>
      <c r="B857" s="1">
        <v>2.8740000000000001E-12</v>
      </c>
      <c r="G857" s="1">
        <f t="shared" si="102"/>
        <v>4.0658782795209532E-11</v>
      </c>
      <c r="I857">
        <v>-2.97</v>
      </c>
      <c r="J857" s="1">
        <v>1.4E-11</v>
      </c>
      <c r="K857" s="1">
        <f t="shared" si="103"/>
        <v>-23.925806244349353</v>
      </c>
      <c r="L857">
        <f t="shared" ca="1" si="98"/>
        <v>-40.347284338255704</v>
      </c>
      <c r="M857" s="1">
        <f t="shared" ca="1" si="99"/>
        <v>-4.2542374080174046</v>
      </c>
      <c r="N857" s="1"/>
      <c r="O857" s="1"/>
      <c r="Q857">
        <v>5.47999999999994</v>
      </c>
      <c r="R857" s="1">
        <v>8.4205400000000202E-4</v>
      </c>
      <c r="S857" s="1">
        <f t="shared" si="106"/>
        <v>-26.575316328271715</v>
      </c>
      <c r="T857" s="1">
        <f t="shared" si="106"/>
        <v>-26.575316328271715</v>
      </c>
      <c r="U857">
        <f t="shared" ca="1" si="104"/>
        <v>-40.347284338255704</v>
      </c>
      <c r="V857" s="1">
        <f t="shared" ca="1" si="105"/>
        <v>-4.2542374080174046</v>
      </c>
    </row>
    <row r="858" spans="1:22" x14ac:dyDescent="0.25">
      <c r="A858">
        <v>0.54</v>
      </c>
      <c r="B858" s="1">
        <v>8.1599999999999996E-13</v>
      </c>
      <c r="G858" s="1">
        <f t="shared" si="102"/>
        <v>1.1544038538932141E-11</v>
      </c>
      <c r="I858">
        <v>-2.97</v>
      </c>
      <c r="J858" s="1">
        <v>1.4E-11</v>
      </c>
      <c r="K858" s="1">
        <f t="shared" si="103"/>
        <v>-25.184851956024215</v>
      </c>
      <c r="L858">
        <f t="shared" ca="1" si="98"/>
        <v>-40.722202215861238</v>
      </c>
      <c r="M858" s="1">
        <f t="shared" ca="1" si="99"/>
        <v>-4.2920530940662411</v>
      </c>
      <c r="N858" s="1"/>
      <c r="Q858">
        <v>5.4899999999999398</v>
      </c>
      <c r="R858" s="1">
        <v>8.4485200000000195E-4</v>
      </c>
      <c r="S858" s="1">
        <f t="shared" si="106"/>
        <v>-27.83436203994658</v>
      </c>
      <c r="T858" s="1">
        <f t="shared" si="106"/>
        <v>-27.83436203994658</v>
      </c>
      <c r="U858">
        <f t="shared" ca="1" si="104"/>
        <v>-40.722202215861238</v>
      </c>
      <c r="V858" s="1">
        <f t="shared" ca="1" si="105"/>
        <v>-4.2920530940662411</v>
      </c>
    </row>
    <row r="859" spans="1:22" x14ac:dyDescent="0.25">
      <c r="A859">
        <v>0.53</v>
      </c>
      <c r="B859" s="1">
        <v>1.8159999999999999E-12</v>
      </c>
      <c r="G859" s="1">
        <f t="shared" si="102"/>
        <v>2.569114459154506E-11</v>
      </c>
      <c r="I859">
        <v>-2.97</v>
      </c>
      <c r="J859" s="1">
        <v>1.4E-11</v>
      </c>
      <c r="K859" s="1">
        <f t="shared" si="103"/>
        <v>-24.384874751827084</v>
      </c>
      <c r="L859">
        <f t="shared" ca="1" si="98"/>
        <v>-41.097120093466771</v>
      </c>
      <c r="M859" s="1">
        <f t="shared" ca="1" si="99"/>
        <v>-4.3298687801150777</v>
      </c>
      <c r="N859" s="1"/>
      <c r="O859" s="1"/>
      <c r="Q859">
        <v>5.4999999999999396</v>
      </c>
      <c r="R859" s="1">
        <v>8.4765000000000198E-4</v>
      </c>
      <c r="S859" s="1">
        <f t="shared" si="106"/>
        <v>-27.034384835749446</v>
      </c>
      <c r="T859" s="1">
        <f t="shared" si="106"/>
        <v>-27.034384835749446</v>
      </c>
      <c r="U859">
        <f t="shared" ca="1" si="104"/>
        <v>-41.097120093466771</v>
      </c>
      <c r="V859" s="1">
        <f t="shared" ca="1" si="105"/>
        <v>-4.3298687801150777</v>
      </c>
    </row>
    <row r="860" spans="1:22" x14ac:dyDescent="0.25">
      <c r="A860">
        <v>0.52</v>
      </c>
      <c r="B860" s="1">
        <v>1.8859999999999998E-12</v>
      </c>
      <c r="G860" s="1">
        <f t="shared" si="102"/>
        <v>2.6681442015227963E-11</v>
      </c>
      <c r="I860">
        <v>-2.97</v>
      </c>
      <c r="J860" s="1">
        <v>1.4E-11</v>
      </c>
      <c r="K860" s="1">
        <f t="shared" si="103"/>
        <v>-24.34705284779492</v>
      </c>
      <c r="L860">
        <f t="shared" ca="1" si="98"/>
        <v>-41.472037971072311</v>
      </c>
      <c r="M860" s="1">
        <f t="shared" ca="1" si="99"/>
        <v>-4.3676844661639134</v>
      </c>
      <c r="N860" s="1"/>
      <c r="Q860">
        <v>5.5099999999999403</v>
      </c>
      <c r="R860" s="1">
        <v>8.5044800000000202E-4</v>
      </c>
      <c r="S860" s="1">
        <f t="shared" si="106"/>
        <v>-26.996562931717282</v>
      </c>
      <c r="T860" s="1">
        <f t="shared" si="106"/>
        <v>-26.996562931717282</v>
      </c>
      <c r="U860">
        <f t="shared" ca="1" si="104"/>
        <v>-41.472037971072311</v>
      </c>
      <c r="V860" s="1">
        <f t="shared" ca="1" si="105"/>
        <v>-4.3676844661639134</v>
      </c>
    </row>
    <row r="861" spans="1:22" x14ac:dyDescent="0.25">
      <c r="A861">
        <v>0.51</v>
      </c>
      <c r="B861" s="1">
        <v>1.602E-12</v>
      </c>
      <c r="G861" s="1">
        <f t="shared" si="102"/>
        <v>2.2663663896285895E-11</v>
      </c>
      <c r="I861">
        <v>-2.97</v>
      </c>
      <c r="J861" s="1">
        <v>1.4E-11</v>
      </c>
      <c r="K861" s="1">
        <f t="shared" si="103"/>
        <v>-24.510258183360019</v>
      </c>
      <c r="L861">
        <f t="shared" ca="1" si="98"/>
        <v>-41.846955848677851</v>
      </c>
      <c r="M861" s="1">
        <f t="shared" ca="1" si="99"/>
        <v>-4.4055001522127499</v>
      </c>
      <c r="N861" s="1"/>
      <c r="O861" s="1"/>
      <c r="Q861">
        <v>5.5199999999999401</v>
      </c>
      <c r="R861" s="1">
        <v>8.5324600000000303E-4</v>
      </c>
      <c r="S861" s="1">
        <f t="shared" si="106"/>
        <v>-27.159768267282381</v>
      </c>
      <c r="T861" s="1">
        <f t="shared" si="106"/>
        <v>-27.159768267282381</v>
      </c>
      <c r="U861">
        <f t="shared" ca="1" si="104"/>
        <v>-41.846955848677851</v>
      </c>
      <c r="V861" s="1">
        <f t="shared" ca="1" si="105"/>
        <v>-4.4055001522127499</v>
      </c>
    </row>
    <row r="862" spans="1:22" x14ac:dyDescent="0.25">
      <c r="A862">
        <v>0.5</v>
      </c>
      <c r="B862" s="1">
        <v>1.652E-12</v>
      </c>
      <c r="G862" s="1">
        <f t="shared" si="102"/>
        <v>2.3371019198916541E-11</v>
      </c>
      <c r="I862">
        <v>-2.97</v>
      </c>
      <c r="J862" s="1">
        <v>1.4E-11</v>
      </c>
      <c r="K862" s="1">
        <f t="shared" si="103"/>
        <v>-24.479524356907401</v>
      </c>
      <c r="L862">
        <f t="shared" ca="1" si="98"/>
        <v>-42.221873726283384</v>
      </c>
      <c r="M862" s="1">
        <f t="shared" ca="1" si="99"/>
        <v>-4.4433158382615856</v>
      </c>
      <c r="N862" s="1"/>
      <c r="Q862">
        <v>5.5299999999999399</v>
      </c>
      <c r="R862" s="1">
        <v>8.5604400000000296E-4</v>
      </c>
      <c r="S862" s="1">
        <f t="shared" si="106"/>
        <v>-27.129034440829763</v>
      </c>
      <c r="T862" s="1">
        <f t="shared" si="106"/>
        <v>-27.129034440829763</v>
      </c>
      <c r="U862">
        <f t="shared" ca="1" si="104"/>
        <v>-42.221873726283384</v>
      </c>
      <c r="V862" s="1">
        <f t="shared" ca="1" si="105"/>
        <v>-4.4433158382615856</v>
      </c>
    </row>
    <row r="863" spans="1:22" x14ac:dyDescent="0.25">
      <c r="A863">
        <v>0.49</v>
      </c>
      <c r="B863" s="1">
        <v>2.2999999999999999E-12</v>
      </c>
      <c r="G863" s="1">
        <f t="shared" si="102"/>
        <v>3.2538343921009711E-11</v>
      </c>
      <c r="I863">
        <v>-2.97</v>
      </c>
      <c r="J863" s="1">
        <v>1.4E-11</v>
      </c>
      <c r="K863" s="1">
        <f t="shared" si="103"/>
        <v>-24.148601909071083</v>
      </c>
      <c r="L863">
        <f t="shared" ca="1" si="98"/>
        <v>-42.596791603888917</v>
      </c>
      <c r="M863" s="1">
        <f t="shared" ca="1" si="99"/>
        <v>-4.4811315243104222</v>
      </c>
      <c r="N863" s="1"/>
      <c r="O863" s="1"/>
      <c r="Q863">
        <v>5.5399999999999396</v>
      </c>
      <c r="R863" s="1">
        <v>8.5884200000000202E-4</v>
      </c>
      <c r="S863" s="1">
        <f t="shared" si="106"/>
        <v>-26.798111992993444</v>
      </c>
      <c r="T863" s="1">
        <f t="shared" si="106"/>
        <v>-26.798111992993444</v>
      </c>
      <c r="U863">
        <f t="shared" ca="1" si="104"/>
        <v>-42.596791603888917</v>
      </c>
      <c r="V863" s="1">
        <f t="shared" ca="1" si="105"/>
        <v>-4.4811315243104222</v>
      </c>
    </row>
    <row r="864" spans="1:22" x14ac:dyDescent="0.25">
      <c r="A864">
        <v>0.48</v>
      </c>
      <c r="B864" s="1">
        <v>2.8000000000000001E-14</v>
      </c>
      <c r="G864" s="1">
        <f t="shared" si="102"/>
        <v>3.9611896947316173E-13</v>
      </c>
      <c r="I864">
        <v>-2.97</v>
      </c>
      <c r="J864" s="1">
        <v>1.4E-11</v>
      </c>
      <c r="K864" s="1">
        <f t="shared" si="103"/>
        <v>-28.55706180081312</v>
      </c>
      <c r="L864">
        <f t="shared" ca="1" si="98"/>
        <v>-42.971709481494457</v>
      </c>
      <c r="M864" s="1">
        <f t="shared" ca="1" si="99"/>
        <v>-4.5189472103592578</v>
      </c>
      <c r="N864" s="1"/>
      <c r="Q864">
        <v>5.5499999999999403</v>
      </c>
      <c r="R864" s="1">
        <v>8.6164000000000303E-4</v>
      </c>
      <c r="S864" s="1">
        <f t="shared" si="106"/>
        <v>-31.206571884735482</v>
      </c>
      <c r="T864" s="1">
        <f t="shared" si="106"/>
        <v>-31.206571884735482</v>
      </c>
      <c r="U864">
        <f t="shared" ca="1" si="104"/>
        <v>-42.971709481494457</v>
      </c>
      <c r="V864" s="1">
        <f t="shared" ca="1" si="105"/>
        <v>-4.5189472103592578</v>
      </c>
    </row>
    <row r="865" spans="1:22" x14ac:dyDescent="0.25">
      <c r="A865">
        <v>0.47</v>
      </c>
      <c r="B865" s="1">
        <v>2.7339999999999999E-12</v>
      </c>
      <c r="G865" s="1">
        <f t="shared" si="102"/>
        <v>3.867818794784372E-11</v>
      </c>
      <c r="I865">
        <v>-2.97</v>
      </c>
      <c r="J865" s="1">
        <v>1.4E-11</v>
      </c>
      <c r="K865" s="1">
        <f t="shared" si="103"/>
        <v>-23.975745293704428</v>
      </c>
      <c r="L865">
        <f t="shared" ca="1" si="98"/>
        <v>-43.346627359099998</v>
      </c>
      <c r="M865" s="1">
        <f t="shared" ca="1" si="99"/>
        <v>-4.5567628964080944</v>
      </c>
      <c r="N865" s="1"/>
      <c r="O865" s="1"/>
      <c r="Q865">
        <v>5.5599999999999401</v>
      </c>
      <c r="R865" s="1">
        <v>8.6443800000000296E-4</v>
      </c>
      <c r="S865" s="1">
        <f t="shared" si="106"/>
        <v>-26.62525537762679</v>
      </c>
      <c r="T865" s="1">
        <f t="shared" si="106"/>
        <v>-26.62525537762679</v>
      </c>
      <c r="U865">
        <f t="shared" ca="1" si="104"/>
        <v>-43.346627359099998</v>
      </c>
      <c r="V865" s="1">
        <f t="shared" ca="1" si="105"/>
        <v>-4.5567628964080944</v>
      </c>
    </row>
    <row r="866" spans="1:22" x14ac:dyDescent="0.25">
      <c r="A866">
        <v>0.46</v>
      </c>
      <c r="B866" s="1">
        <v>1.6799999999999999E-12</v>
      </c>
      <c r="G866" s="1">
        <f t="shared" si="102"/>
        <v>2.3767138168389701E-11</v>
      </c>
      <c r="I866">
        <v>-2.97</v>
      </c>
      <c r="J866" s="1">
        <v>1.4E-11</v>
      </c>
      <c r="K866" s="1">
        <f t="shared" si="103"/>
        <v>-24.462717238591019</v>
      </c>
      <c r="L866">
        <f t="shared" ca="1" si="98"/>
        <v>-43.721545236705524</v>
      </c>
      <c r="M866" s="1">
        <f t="shared" ca="1" si="99"/>
        <v>-4.594578582456931</v>
      </c>
      <c r="N866" s="1"/>
      <c r="Q866">
        <v>5.5699999999999399</v>
      </c>
      <c r="R866" s="1">
        <v>8.67236000000003E-4</v>
      </c>
      <c r="S866" s="1">
        <f t="shared" ref="S866:T885" si="107">LN($B866)</f>
        <v>-27.11222732251338</v>
      </c>
      <c r="T866" s="1">
        <f t="shared" si="107"/>
        <v>-27.11222732251338</v>
      </c>
      <c r="U866">
        <f t="shared" ca="1" si="104"/>
        <v>-43.721545236705524</v>
      </c>
      <c r="V866" s="1">
        <f t="shared" ca="1" si="105"/>
        <v>-4.594578582456931</v>
      </c>
    </row>
    <row r="867" spans="1:22" x14ac:dyDescent="0.25">
      <c r="A867">
        <v>0.45</v>
      </c>
      <c r="B867" s="1">
        <v>1.1979999999999999E-12</v>
      </c>
      <c r="G867" s="1">
        <f t="shared" si="102"/>
        <v>1.6948233051030276E-11</v>
      </c>
      <c r="I867">
        <v>-2.97</v>
      </c>
      <c r="J867" s="1">
        <v>1.4E-11</v>
      </c>
      <c r="K867" s="1">
        <f t="shared" si="103"/>
        <v>-24.800857532312929</v>
      </c>
      <c r="L867">
        <f t="shared" ca="1" si="98"/>
        <v>-44.096463114311064</v>
      </c>
      <c r="M867" s="1">
        <f t="shared" ca="1" si="99"/>
        <v>-4.6323942685057666</v>
      </c>
      <c r="N867" s="1"/>
      <c r="O867" s="1"/>
      <c r="Q867">
        <v>5.5799999999999397</v>
      </c>
      <c r="R867" s="1">
        <v>8.7003400000000303E-4</v>
      </c>
      <c r="S867" s="1">
        <f t="shared" si="107"/>
        <v>-27.45036761623529</v>
      </c>
      <c r="T867" s="1">
        <f t="shared" si="107"/>
        <v>-27.45036761623529</v>
      </c>
      <c r="U867">
        <f t="shared" ca="1" si="104"/>
        <v>-44.096463114311064</v>
      </c>
      <c r="V867" s="1">
        <f t="shared" ca="1" si="105"/>
        <v>-4.6323942685057666</v>
      </c>
    </row>
    <row r="868" spans="1:22" x14ac:dyDescent="0.25">
      <c r="A868">
        <v>0.44</v>
      </c>
      <c r="B868" s="1">
        <v>8.4800000000000002E-13</v>
      </c>
      <c r="G868" s="1">
        <f t="shared" si="102"/>
        <v>1.1996745932615755E-11</v>
      </c>
      <c r="I868">
        <v>-2.97</v>
      </c>
      <c r="J868" s="1">
        <v>1.4E-11</v>
      </c>
      <c r="K868" s="1">
        <f t="shared" si="103"/>
        <v>-25.14638567519642</v>
      </c>
      <c r="L868">
        <f t="shared" ref="L868:L931" ca="1" si="108">$A868*V$4+V$1</f>
        <v>-44.471380991916604</v>
      </c>
      <c r="M868" s="1">
        <f t="shared" ref="M868:M931" ca="1" si="109">$A868*Y$1+Y$2</f>
        <v>-4.6702099545546032</v>
      </c>
      <c r="N868" s="1"/>
      <c r="Q868">
        <v>5.5899999999999403</v>
      </c>
      <c r="R868" s="1">
        <v>8.7283200000000296E-4</v>
      </c>
      <c r="S868" s="1">
        <f t="shared" si="107"/>
        <v>-27.795895759118782</v>
      </c>
      <c r="T868" s="1">
        <f t="shared" si="107"/>
        <v>-27.795895759118782</v>
      </c>
      <c r="U868">
        <f t="shared" ca="1" si="104"/>
        <v>-44.471380991916604</v>
      </c>
      <c r="V868" s="1">
        <f t="shared" ca="1" si="105"/>
        <v>-4.6702099545546032</v>
      </c>
    </row>
    <row r="869" spans="1:22" x14ac:dyDescent="0.25">
      <c r="A869">
        <v>0.43</v>
      </c>
      <c r="B869" s="1">
        <v>8.2600000000000001E-13</v>
      </c>
      <c r="G869" s="1">
        <f t="shared" si="102"/>
        <v>1.1685509599458271E-11</v>
      </c>
      <c r="I869">
        <v>-2.97</v>
      </c>
      <c r="J869" s="1">
        <v>1.4E-11</v>
      </c>
      <c r="K869" s="1">
        <f t="shared" si="103"/>
        <v>-25.172671537467345</v>
      </c>
      <c r="L869">
        <f t="shared" ca="1" si="108"/>
        <v>-44.846298869522137</v>
      </c>
      <c r="M869" s="1">
        <f t="shared" ca="1" si="109"/>
        <v>-4.7080256406034389</v>
      </c>
      <c r="N869" s="1"/>
      <c r="O869" s="1"/>
      <c r="Q869">
        <v>5.5999999999999401</v>
      </c>
      <c r="R869" s="1">
        <v>8.75630000000003E-4</v>
      </c>
      <c r="S869" s="1">
        <f t="shared" si="107"/>
        <v>-27.822181621389706</v>
      </c>
      <c r="T869" s="1">
        <f t="shared" si="107"/>
        <v>-27.822181621389706</v>
      </c>
      <c r="U869">
        <f t="shared" ca="1" si="104"/>
        <v>-44.846298869522137</v>
      </c>
      <c r="V869" s="1">
        <f t="shared" ca="1" si="105"/>
        <v>-4.7080256406034389</v>
      </c>
    </row>
    <row r="870" spans="1:22" x14ac:dyDescent="0.25">
      <c r="A870">
        <v>0.42</v>
      </c>
      <c r="B870" s="1">
        <v>2.76E-12</v>
      </c>
      <c r="G870" s="1">
        <f t="shared" si="102"/>
        <v>3.9046012705211657E-11</v>
      </c>
      <c r="I870">
        <v>-2.97</v>
      </c>
      <c r="J870" s="1">
        <v>1.4E-11</v>
      </c>
      <c r="K870" s="1">
        <f t="shared" si="103"/>
        <v>-23.966280352277128</v>
      </c>
      <c r="L870">
        <f t="shared" ca="1" si="108"/>
        <v>-45.22121674712767</v>
      </c>
      <c r="M870" s="1">
        <f t="shared" ca="1" si="109"/>
        <v>-4.7458413266522754</v>
      </c>
      <c r="N870" s="1"/>
      <c r="Q870">
        <v>5.6099999999999399</v>
      </c>
      <c r="R870" s="1">
        <v>8.7842800000000304E-4</v>
      </c>
      <c r="S870" s="1">
        <f t="shared" si="107"/>
        <v>-26.615790436199489</v>
      </c>
      <c r="T870" s="1">
        <f t="shared" si="107"/>
        <v>-26.615790436199489</v>
      </c>
      <c r="U870">
        <f t="shared" ca="1" si="104"/>
        <v>-45.22121674712767</v>
      </c>
      <c r="V870" s="1">
        <f t="shared" ca="1" si="105"/>
        <v>-4.7458413266522754</v>
      </c>
    </row>
    <row r="871" spans="1:22" x14ac:dyDescent="0.25">
      <c r="A871">
        <v>0.41</v>
      </c>
      <c r="B871" s="1">
        <v>2.2940000000000001E-12</v>
      </c>
      <c r="G871" s="1">
        <f t="shared" si="102"/>
        <v>3.2453461284694037E-11</v>
      </c>
      <c r="I871">
        <v>-2.97</v>
      </c>
      <c r="J871" s="1">
        <v>1.4E-11</v>
      </c>
      <c r="K871" s="1">
        <f t="shared" si="103"/>
        <v>-24.151214013299008</v>
      </c>
      <c r="L871">
        <f t="shared" ca="1" si="108"/>
        <v>-45.59613462473321</v>
      </c>
      <c r="M871" s="1">
        <f t="shared" ca="1" si="109"/>
        <v>-4.7836570127011111</v>
      </c>
      <c r="N871" s="1"/>
      <c r="O871" s="1"/>
      <c r="Q871">
        <v>5.6199999999999397</v>
      </c>
      <c r="R871" s="1">
        <v>8.8122600000000296E-4</v>
      </c>
      <c r="S871" s="1">
        <f t="shared" si="107"/>
        <v>-26.800724097221369</v>
      </c>
      <c r="T871" s="1">
        <f t="shared" si="107"/>
        <v>-26.800724097221369</v>
      </c>
      <c r="U871">
        <f t="shared" ca="1" si="104"/>
        <v>-45.59613462473321</v>
      </c>
      <c r="V871" s="1">
        <f t="shared" ca="1" si="105"/>
        <v>-4.7836570127011111</v>
      </c>
    </row>
    <row r="872" spans="1:22" x14ac:dyDescent="0.25">
      <c r="A872">
        <v>0.4</v>
      </c>
      <c r="B872" s="1">
        <v>1.268E-12</v>
      </c>
      <c r="G872" s="1">
        <f t="shared" si="102"/>
        <v>1.7938530474713182E-11</v>
      </c>
      <c r="I872">
        <v>-2.97</v>
      </c>
      <c r="J872" s="1">
        <v>1.4E-11</v>
      </c>
      <c r="K872" s="1">
        <f t="shared" si="103"/>
        <v>-24.744070175991151</v>
      </c>
      <c r="L872">
        <f t="shared" ca="1" si="108"/>
        <v>-45.971052502338743</v>
      </c>
      <c r="M872" s="1">
        <f t="shared" ca="1" si="109"/>
        <v>-4.8214726987499477</v>
      </c>
      <c r="N872" s="1"/>
      <c r="Q872">
        <v>5.6299999999999404</v>
      </c>
      <c r="R872" s="1">
        <v>8.84024000000003E-4</v>
      </c>
      <c r="S872" s="1">
        <f t="shared" si="107"/>
        <v>-27.393580259913513</v>
      </c>
      <c r="T872" s="1">
        <f t="shared" si="107"/>
        <v>-27.393580259913513</v>
      </c>
      <c r="U872">
        <f t="shared" ca="1" si="104"/>
        <v>-45.971052502338743</v>
      </c>
      <c r="V872" s="1">
        <f t="shared" ca="1" si="105"/>
        <v>-4.8214726987499477</v>
      </c>
    </row>
    <row r="873" spans="1:22" x14ac:dyDescent="0.25">
      <c r="A873">
        <v>0.39</v>
      </c>
      <c r="B873" s="1">
        <v>1.54E-13</v>
      </c>
      <c r="G873" s="1">
        <f t="shared" si="102"/>
        <v>2.1786543321023895E-12</v>
      </c>
      <c r="I873">
        <v>-2.97</v>
      </c>
      <c r="J873" s="1">
        <v>1.4E-11</v>
      </c>
      <c r="K873" s="1">
        <f t="shared" si="103"/>
        <v>-26.852313708574695</v>
      </c>
      <c r="L873">
        <f t="shared" ca="1" si="108"/>
        <v>-46.345970379944276</v>
      </c>
      <c r="M873" s="1">
        <f t="shared" ca="1" si="109"/>
        <v>-4.8592883847987842</v>
      </c>
      <c r="N873" s="1"/>
      <c r="O873" s="1"/>
      <c r="Q873">
        <v>5.6399999999999402</v>
      </c>
      <c r="R873" s="1">
        <v>8.8682200000000304E-4</v>
      </c>
      <c r="S873" s="1">
        <f t="shared" si="107"/>
        <v>-29.501823792497056</v>
      </c>
      <c r="T873" s="1">
        <f t="shared" si="107"/>
        <v>-29.501823792497056</v>
      </c>
      <c r="U873">
        <f t="shared" ca="1" si="104"/>
        <v>-46.345970379944276</v>
      </c>
      <c r="V873" s="1">
        <f t="shared" ca="1" si="105"/>
        <v>-4.8592883847987842</v>
      </c>
    </row>
    <row r="874" spans="1:22" x14ac:dyDescent="0.25">
      <c r="A874">
        <v>0.38</v>
      </c>
      <c r="B874" s="1">
        <v>1.2160000000000001E-12</v>
      </c>
      <c r="G874" s="1">
        <f t="shared" si="102"/>
        <v>1.720288095997731E-11</v>
      </c>
      <c r="I874">
        <v>-2.97</v>
      </c>
      <c r="J874" s="1">
        <v>1.4E-11</v>
      </c>
      <c r="K874" s="1">
        <f t="shared" si="103"/>
        <v>-24.785944248462211</v>
      </c>
      <c r="L874">
        <f t="shared" ca="1" si="108"/>
        <v>-46.720888257549817</v>
      </c>
      <c r="M874" s="1">
        <f t="shared" ca="1" si="109"/>
        <v>-4.8971040708476199</v>
      </c>
      <c r="N874" s="1"/>
      <c r="Q874">
        <v>5.64999999999994</v>
      </c>
      <c r="R874" s="1">
        <v>8.8962000000000296E-4</v>
      </c>
      <c r="S874" s="1">
        <f t="shared" si="107"/>
        <v>-27.435454332384573</v>
      </c>
      <c r="T874" s="1">
        <f t="shared" si="107"/>
        <v>-27.435454332384573</v>
      </c>
      <c r="U874">
        <f t="shared" ca="1" si="104"/>
        <v>-46.720888257549817</v>
      </c>
      <c r="V874" s="1">
        <f t="shared" ca="1" si="105"/>
        <v>-4.8971040708476199</v>
      </c>
    </row>
    <row r="875" spans="1:22" x14ac:dyDescent="0.25">
      <c r="A875">
        <v>0.37</v>
      </c>
      <c r="B875" s="1">
        <v>2.2659999999999998E-12</v>
      </c>
      <c r="G875" s="1">
        <f t="shared" si="102"/>
        <v>3.2057342315220871E-11</v>
      </c>
      <c r="I875">
        <v>-2.97</v>
      </c>
      <c r="J875" s="1">
        <v>1.4E-11</v>
      </c>
      <c r="K875" s="1">
        <f t="shared" si="103"/>
        <v>-24.16349486940037</v>
      </c>
      <c r="L875">
        <f t="shared" ca="1" si="108"/>
        <v>-47.095806135155357</v>
      </c>
      <c r="M875" s="1">
        <f t="shared" ca="1" si="109"/>
        <v>-4.9349197568964565</v>
      </c>
      <c r="N875" s="1"/>
      <c r="O875" s="1"/>
      <c r="Q875">
        <v>5.6599999999999397</v>
      </c>
      <c r="R875" s="1">
        <v>8.92418000000003E-4</v>
      </c>
      <c r="S875" s="1">
        <f t="shared" si="107"/>
        <v>-26.813004953322732</v>
      </c>
      <c r="T875" s="1">
        <f t="shared" si="107"/>
        <v>-26.813004953322732</v>
      </c>
      <c r="U875">
        <f t="shared" ca="1" si="104"/>
        <v>-47.095806135155357</v>
      </c>
      <c r="V875" s="1">
        <f t="shared" ca="1" si="105"/>
        <v>-4.9349197568964565</v>
      </c>
    </row>
    <row r="876" spans="1:22" x14ac:dyDescent="0.25">
      <c r="A876">
        <v>0.36</v>
      </c>
      <c r="B876" s="1">
        <v>2.5999999999999998E-12</v>
      </c>
      <c r="G876" s="1">
        <f t="shared" si="102"/>
        <v>3.6782475736793587E-11</v>
      </c>
      <c r="I876">
        <v>-2.97</v>
      </c>
      <c r="J876" s="1">
        <v>1.4E-11</v>
      </c>
      <c r="K876" s="1">
        <f t="shared" si="103"/>
        <v>-24.025999586978749</v>
      </c>
      <c r="L876">
        <f t="shared" ca="1" si="108"/>
        <v>-47.47072401276089</v>
      </c>
      <c r="M876" s="1">
        <f t="shared" ca="1" si="109"/>
        <v>-4.9727354429452921</v>
      </c>
      <c r="N876" s="1"/>
      <c r="Q876">
        <v>5.6699999999999404</v>
      </c>
      <c r="R876" s="1">
        <v>8.9521600000000304E-4</v>
      </c>
      <c r="S876" s="1">
        <f t="shared" si="107"/>
        <v>-26.675509670901111</v>
      </c>
      <c r="T876" s="1">
        <f t="shared" si="107"/>
        <v>-26.675509670901111</v>
      </c>
      <c r="U876">
        <f t="shared" ca="1" si="104"/>
        <v>-47.47072401276089</v>
      </c>
      <c r="V876" s="1">
        <f t="shared" ca="1" si="105"/>
        <v>-4.9727354429452921</v>
      </c>
    </row>
    <row r="877" spans="1:22" x14ac:dyDescent="0.25">
      <c r="A877">
        <v>0.35</v>
      </c>
      <c r="B877" s="1">
        <v>1.27E-12</v>
      </c>
      <c r="G877" s="1">
        <f t="shared" si="102"/>
        <v>1.7966824686818408E-11</v>
      </c>
      <c r="I877">
        <v>-2.97</v>
      </c>
      <c r="J877" s="1">
        <v>1.4E-11</v>
      </c>
      <c r="K877" s="1">
        <f t="shared" si="103"/>
        <v>-24.742494131535686</v>
      </c>
      <c r="L877">
        <f t="shared" ca="1" si="108"/>
        <v>-47.845641890366423</v>
      </c>
      <c r="M877" s="1">
        <f t="shared" ca="1" si="109"/>
        <v>-5.0105511289941287</v>
      </c>
      <c r="N877" s="1"/>
      <c r="O877" s="1"/>
      <c r="Q877">
        <v>5.6799999999999402</v>
      </c>
      <c r="R877" s="1">
        <v>8.9801400000000297E-4</v>
      </c>
      <c r="S877" s="1">
        <f t="shared" si="107"/>
        <v>-27.392004215458048</v>
      </c>
      <c r="T877" s="1">
        <f t="shared" si="107"/>
        <v>-27.392004215458048</v>
      </c>
      <c r="U877">
        <f t="shared" ca="1" si="104"/>
        <v>-47.845641890366423</v>
      </c>
      <c r="V877" s="1">
        <f t="shared" ca="1" si="105"/>
        <v>-5.0105511289941287</v>
      </c>
    </row>
    <row r="878" spans="1:22" x14ac:dyDescent="0.25">
      <c r="A878">
        <v>0.34</v>
      </c>
      <c r="B878" s="1">
        <v>2.8660000000000001E-12</v>
      </c>
      <c r="G878" s="1">
        <f t="shared" si="102"/>
        <v>4.0545605946788629E-11</v>
      </c>
      <c r="I878">
        <v>-2.97</v>
      </c>
      <c r="J878" s="1">
        <v>1.4E-11</v>
      </c>
      <c r="K878" s="1">
        <f t="shared" si="103"/>
        <v>-23.928593702600207</v>
      </c>
      <c r="L878">
        <f t="shared" ca="1" si="108"/>
        <v>-48.220559767971963</v>
      </c>
      <c r="M878" s="1">
        <f t="shared" ca="1" si="109"/>
        <v>-5.0483668150429644</v>
      </c>
      <c r="N878" s="1"/>
      <c r="Q878">
        <v>5.68999999999994</v>
      </c>
      <c r="R878" s="1">
        <v>9.00812000000003E-4</v>
      </c>
      <c r="S878" s="1">
        <f t="shared" si="107"/>
        <v>-26.578103786522568</v>
      </c>
      <c r="T878" s="1">
        <f t="shared" si="107"/>
        <v>-26.578103786522568</v>
      </c>
      <c r="U878">
        <f t="shared" ca="1" si="104"/>
        <v>-48.220559767971963</v>
      </c>
      <c r="V878" s="1">
        <f t="shared" ca="1" si="105"/>
        <v>-5.0483668150429644</v>
      </c>
    </row>
    <row r="879" spans="1:22" x14ac:dyDescent="0.25">
      <c r="A879">
        <v>0.33</v>
      </c>
      <c r="B879" s="1">
        <v>9.5399999999999997E-13</v>
      </c>
      <c r="G879" s="1">
        <f t="shared" si="102"/>
        <v>1.3496339174192724E-11</v>
      </c>
      <c r="I879">
        <v>-2.97</v>
      </c>
      <c r="J879" s="1">
        <v>1.4E-11</v>
      </c>
      <c r="K879" s="1">
        <f t="shared" si="103"/>
        <v>-25.028602639540036</v>
      </c>
      <c r="L879">
        <f t="shared" ca="1" si="108"/>
        <v>-48.595477645577496</v>
      </c>
      <c r="M879" s="1">
        <f t="shared" ca="1" si="109"/>
        <v>-5.0861825010918009</v>
      </c>
      <c r="N879" s="1"/>
      <c r="O879" s="1"/>
      <c r="Q879">
        <v>5.6999999999999398</v>
      </c>
      <c r="R879" s="1">
        <v>9.0361000000000304E-4</v>
      </c>
      <c r="S879" s="1">
        <f t="shared" si="107"/>
        <v>-27.678112723462398</v>
      </c>
      <c r="T879" s="1">
        <f t="shared" si="107"/>
        <v>-27.678112723462398</v>
      </c>
      <c r="U879">
        <f t="shared" ca="1" si="104"/>
        <v>-48.595477645577496</v>
      </c>
      <c r="V879" s="1">
        <f t="shared" ca="1" si="105"/>
        <v>-5.0861825010918009</v>
      </c>
    </row>
    <row r="880" spans="1:22" x14ac:dyDescent="0.25">
      <c r="A880">
        <v>0.32</v>
      </c>
      <c r="B880" s="1">
        <v>1.7179999999999999E-12</v>
      </c>
      <c r="G880" s="1">
        <f t="shared" si="102"/>
        <v>2.4304728198388993E-11</v>
      </c>
      <c r="I880">
        <v>-2.97</v>
      </c>
      <c r="J880" s="1">
        <v>1.4E-11</v>
      </c>
      <c r="K880" s="1">
        <f t="shared" si="103"/>
        <v>-24.440350208444123</v>
      </c>
      <c r="L880">
        <f t="shared" ca="1" si="108"/>
        <v>-48.970395523183029</v>
      </c>
      <c r="M880" s="1">
        <f t="shared" ca="1" si="109"/>
        <v>-5.1239981871406375</v>
      </c>
      <c r="N880" s="1"/>
      <c r="Q880">
        <v>5.7099999999999396</v>
      </c>
      <c r="R880" s="1">
        <v>9.0640800000000297E-4</v>
      </c>
      <c r="S880" s="1">
        <f t="shared" si="107"/>
        <v>-27.089860292366485</v>
      </c>
      <c r="T880" s="1">
        <f t="shared" si="107"/>
        <v>-27.089860292366485</v>
      </c>
      <c r="U880">
        <f t="shared" ca="1" si="104"/>
        <v>-48.970395523183029</v>
      </c>
      <c r="V880" s="1">
        <f t="shared" ca="1" si="105"/>
        <v>-5.1239981871406375</v>
      </c>
    </row>
    <row r="881" spans="1:22" x14ac:dyDescent="0.25">
      <c r="A881">
        <v>0.31</v>
      </c>
      <c r="B881" s="1">
        <v>9.0799999999999997E-13</v>
      </c>
      <c r="G881" s="1">
        <f t="shared" si="102"/>
        <v>1.284557229577253E-11</v>
      </c>
      <c r="I881">
        <v>-2.97</v>
      </c>
      <c r="J881" s="1">
        <v>1.4E-11</v>
      </c>
      <c r="K881" s="1">
        <f t="shared" si="103"/>
        <v>-25.078021932387031</v>
      </c>
      <c r="L881">
        <f t="shared" ca="1" si="108"/>
        <v>-49.345313400788569</v>
      </c>
      <c r="M881" s="1">
        <f t="shared" ca="1" si="109"/>
        <v>-5.1618138731894732</v>
      </c>
      <c r="N881" s="1"/>
      <c r="O881" s="1"/>
      <c r="Q881">
        <v>5.7199999999999402</v>
      </c>
      <c r="R881" s="1">
        <v>9.09206000000003E-4</v>
      </c>
      <c r="S881" s="1">
        <f t="shared" si="107"/>
        <v>-27.727532016309393</v>
      </c>
      <c r="T881" s="1">
        <f t="shared" si="107"/>
        <v>-27.727532016309393</v>
      </c>
      <c r="U881">
        <f t="shared" ca="1" si="104"/>
        <v>-49.345313400788569</v>
      </c>
      <c r="V881" s="1">
        <f t="shared" ca="1" si="105"/>
        <v>-5.1618138731894732</v>
      </c>
    </row>
    <row r="882" spans="1:22" x14ac:dyDescent="0.25">
      <c r="A882">
        <v>0.3</v>
      </c>
      <c r="B882" s="1">
        <v>3.4799999999999998E-13</v>
      </c>
      <c r="G882" s="1">
        <f t="shared" si="102"/>
        <v>4.9231929063092957E-12</v>
      </c>
      <c r="I882">
        <v>-2.97</v>
      </c>
      <c r="J882" s="1">
        <v>1.4E-11</v>
      </c>
      <c r="K882" s="1">
        <f t="shared" si="103"/>
        <v>-26.03706383121385</v>
      </c>
      <c r="L882">
        <f t="shared" ca="1" si="108"/>
        <v>-49.72023127839411</v>
      </c>
      <c r="M882" s="1">
        <f t="shared" ca="1" si="109"/>
        <v>-5.1996295592383097</v>
      </c>
      <c r="N882" s="1"/>
      <c r="Q882">
        <v>5.72999999999994</v>
      </c>
      <c r="R882" s="1">
        <v>9.1200400000000304E-4</v>
      </c>
      <c r="S882" s="1">
        <f t="shared" si="107"/>
        <v>-28.686573915136211</v>
      </c>
      <c r="T882" s="1">
        <f t="shared" si="107"/>
        <v>-28.686573915136211</v>
      </c>
      <c r="U882">
        <f t="shared" ca="1" si="104"/>
        <v>-49.72023127839411</v>
      </c>
      <c r="V882" s="1">
        <f t="shared" ca="1" si="105"/>
        <v>-5.1996295592383097</v>
      </c>
    </row>
    <row r="883" spans="1:22" x14ac:dyDescent="0.25">
      <c r="A883">
        <v>0.28999999999999998</v>
      </c>
      <c r="B883" s="1">
        <v>4.9400000000000002E-13</v>
      </c>
      <c r="G883" s="1">
        <f t="shared" si="102"/>
        <v>6.9886703899907824E-12</v>
      </c>
      <c r="I883">
        <v>-2.97</v>
      </c>
      <c r="J883" s="1">
        <v>1.4E-11</v>
      </c>
      <c r="K883" s="1">
        <f t="shared" si="103"/>
        <v>-25.6867307938004</v>
      </c>
      <c r="L883">
        <f t="shared" ca="1" si="108"/>
        <v>-50.095149155999643</v>
      </c>
      <c r="M883" s="1">
        <f t="shared" ca="1" si="109"/>
        <v>-5.2374452452871463</v>
      </c>
      <c r="N883" s="1"/>
      <c r="O883" s="1"/>
      <c r="Q883">
        <v>5.7399999999999398</v>
      </c>
      <c r="R883" s="1">
        <v>9.1480200000000297E-4</v>
      </c>
      <c r="S883" s="1">
        <f t="shared" si="107"/>
        <v>-28.336240877722762</v>
      </c>
      <c r="T883" s="1">
        <f t="shared" si="107"/>
        <v>-28.336240877722762</v>
      </c>
      <c r="U883">
        <f t="shared" ca="1" si="104"/>
        <v>-50.095149155999643</v>
      </c>
      <c r="V883" s="1">
        <f t="shared" ca="1" si="105"/>
        <v>-5.2374452452871463</v>
      </c>
    </row>
    <row r="884" spans="1:22" x14ac:dyDescent="0.25">
      <c r="A884">
        <v>0.28000000000000003</v>
      </c>
      <c r="B884" s="1">
        <v>2.8599999999999999E-13</v>
      </c>
      <c r="G884" s="1">
        <f t="shared" si="102"/>
        <v>4.0460723310472946E-12</v>
      </c>
      <c r="I884">
        <v>-2.97</v>
      </c>
      <c r="J884" s="1">
        <v>1.4E-11</v>
      </c>
      <c r="K884" s="1">
        <f t="shared" si="103"/>
        <v>-26.23327450016847</v>
      </c>
      <c r="L884">
        <f t="shared" ca="1" si="108"/>
        <v>-50.470067033605176</v>
      </c>
      <c r="M884" s="1">
        <f t="shared" ca="1" si="109"/>
        <v>-5.275260931335982</v>
      </c>
      <c r="N884" s="1"/>
      <c r="Q884">
        <v>5.7499999999999396</v>
      </c>
      <c r="R884" s="1">
        <v>9.1760000000000301E-4</v>
      </c>
      <c r="S884" s="1">
        <f t="shared" si="107"/>
        <v>-28.882784584090832</v>
      </c>
      <c r="T884" s="1">
        <f t="shared" si="107"/>
        <v>-28.882784584090832</v>
      </c>
      <c r="U884">
        <f t="shared" ca="1" si="104"/>
        <v>-50.470067033605176</v>
      </c>
      <c r="V884" s="1">
        <f t="shared" ca="1" si="105"/>
        <v>-5.275260931335982</v>
      </c>
    </row>
    <row r="885" spans="1:22" x14ac:dyDescent="0.25">
      <c r="A885">
        <v>0.27</v>
      </c>
      <c r="B885" s="1">
        <v>3.56E-13</v>
      </c>
      <c r="G885" s="1">
        <f t="shared" si="102"/>
        <v>5.0363697547301993E-12</v>
      </c>
      <c r="I885">
        <v>-2.97</v>
      </c>
      <c r="J885" s="1">
        <v>1.4E-11</v>
      </c>
      <c r="K885" s="1">
        <f t="shared" si="103"/>
        <v>-26.014335580136294</v>
      </c>
      <c r="L885">
        <f t="shared" ca="1" si="108"/>
        <v>-50.844984911210716</v>
      </c>
      <c r="M885" s="1">
        <f t="shared" ca="1" si="109"/>
        <v>-5.3130766173848176</v>
      </c>
      <c r="N885" s="1"/>
      <c r="O885" s="1"/>
      <c r="Q885">
        <v>5.7599999999999403</v>
      </c>
      <c r="R885" s="1">
        <v>9.2039800000000304E-4</v>
      </c>
      <c r="S885" s="1">
        <f t="shared" si="107"/>
        <v>-28.663845664058655</v>
      </c>
      <c r="T885" s="1">
        <f t="shared" si="107"/>
        <v>-28.663845664058655</v>
      </c>
      <c r="U885">
        <f t="shared" ca="1" si="104"/>
        <v>-50.844984911210716</v>
      </c>
      <c r="V885" s="1">
        <f t="shared" ca="1" si="105"/>
        <v>-5.3130766173848176</v>
      </c>
    </row>
    <row r="886" spans="1:22" x14ac:dyDescent="0.25">
      <c r="A886">
        <v>0.26</v>
      </c>
      <c r="B886" s="1">
        <v>1.19E-12</v>
      </c>
      <c r="G886" s="1">
        <f t="shared" si="102"/>
        <v>1.6835056202609373E-11</v>
      </c>
      <c r="I886">
        <v>-2.97</v>
      </c>
      <c r="J886" s="1">
        <v>1.4E-11</v>
      </c>
      <c r="K886" s="1">
        <f t="shared" si="103"/>
        <v>-24.807557724882749</v>
      </c>
      <c r="L886">
        <f t="shared" ca="1" si="108"/>
        <v>-51.219902788816249</v>
      </c>
      <c r="M886" s="1">
        <f t="shared" ca="1" si="109"/>
        <v>-5.3508923034336542</v>
      </c>
      <c r="N886" s="1"/>
      <c r="Q886">
        <v>5.7699999999999401</v>
      </c>
      <c r="R886" s="1">
        <v>9.2319600000000297E-4</v>
      </c>
      <c r="S886" s="1">
        <f t="shared" ref="S886:T905" si="110">LN($B886)</f>
        <v>-27.45706780880511</v>
      </c>
      <c r="T886" s="1">
        <f t="shared" si="110"/>
        <v>-27.45706780880511</v>
      </c>
      <c r="U886">
        <f t="shared" ca="1" si="104"/>
        <v>-51.219902788816249</v>
      </c>
      <c r="V886" s="1">
        <f t="shared" ca="1" si="105"/>
        <v>-5.3508923034336542</v>
      </c>
    </row>
    <row r="887" spans="1:22" x14ac:dyDescent="0.25">
      <c r="A887">
        <v>0.25</v>
      </c>
      <c r="B887" s="1">
        <v>3.2199999999999999E-13</v>
      </c>
      <c r="G887" s="1">
        <f t="shared" si="102"/>
        <v>4.5553681489413598E-12</v>
      </c>
      <c r="I887">
        <v>-2.97</v>
      </c>
      <c r="J887" s="1">
        <v>1.4E-11</v>
      </c>
      <c r="K887" s="1">
        <f t="shared" si="103"/>
        <v>-26.114714765443914</v>
      </c>
      <c r="L887">
        <f t="shared" ca="1" si="108"/>
        <v>-51.594820666421782</v>
      </c>
      <c r="M887" s="1">
        <f t="shared" ca="1" si="109"/>
        <v>-5.3887079894824907</v>
      </c>
      <c r="N887" s="1"/>
      <c r="O887" s="1"/>
      <c r="Q887">
        <v>5.7799999999999399</v>
      </c>
      <c r="R887" s="1">
        <v>9.2599400000000301E-4</v>
      </c>
      <c r="S887" s="1">
        <f t="shared" si="110"/>
        <v>-28.764224849366276</v>
      </c>
      <c r="T887" s="1">
        <f t="shared" si="110"/>
        <v>-28.764224849366276</v>
      </c>
      <c r="U887">
        <f t="shared" ca="1" si="104"/>
        <v>-51.594820666421782</v>
      </c>
      <c r="V887" s="1">
        <f t="shared" ca="1" si="105"/>
        <v>-5.3887079894824907</v>
      </c>
    </row>
    <row r="888" spans="1:22" x14ac:dyDescent="0.25">
      <c r="A888">
        <v>0.24</v>
      </c>
      <c r="B888" s="1">
        <v>4.6400000000000004E-13</v>
      </c>
      <c r="G888" s="1">
        <f t="shared" si="102"/>
        <v>6.5642572084123951E-12</v>
      </c>
      <c r="I888">
        <v>-2.97</v>
      </c>
      <c r="J888" s="1">
        <v>1.4E-11</v>
      </c>
      <c r="K888" s="1">
        <f t="shared" si="103"/>
        <v>-25.749381758762066</v>
      </c>
      <c r="L888">
        <f t="shared" ca="1" si="108"/>
        <v>-51.969738544027322</v>
      </c>
      <c r="M888" s="1">
        <f t="shared" ca="1" si="109"/>
        <v>-5.4265236755313264</v>
      </c>
      <c r="N888" s="1"/>
      <c r="Q888">
        <v>5.7899999999999396</v>
      </c>
      <c r="R888" s="1">
        <v>9.2879200000000304E-4</v>
      </c>
      <c r="S888" s="1">
        <f t="shared" si="110"/>
        <v>-28.398891842684431</v>
      </c>
      <c r="T888" s="1">
        <f t="shared" si="110"/>
        <v>-28.398891842684431</v>
      </c>
      <c r="U888">
        <f t="shared" ca="1" si="104"/>
        <v>-51.969738544027322</v>
      </c>
      <c r="V888" s="1">
        <f t="shared" ca="1" si="105"/>
        <v>-5.4265236755313264</v>
      </c>
    </row>
    <row r="889" spans="1:22" x14ac:dyDescent="0.25">
      <c r="A889">
        <v>0.23</v>
      </c>
      <c r="B889" s="1">
        <v>2.2659999999999998E-12</v>
      </c>
      <c r="G889" s="1">
        <f t="shared" si="102"/>
        <v>3.2057342315220871E-11</v>
      </c>
      <c r="I889">
        <v>-2.97</v>
      </c>
      <c r="J889" s="1">
        <v>1.4E-11</v>
      </c>
      <c r="K889" s="1">
        <f t="shared" si="103"/>
        <v>-24.16349486940037</v>
      </c>
      <c r="L889">
        <f t="shared" ca="1" si="108"/>
        <v>-52.344656421632855</v>
      </c>
      <c r="M889" s="1">
        <f t="shared" ca="1" si="109"/>
        <v>-5.464339361580163</v>
      </c>
      <c r="N889" s="1"/>
      <c r="O889" s="1"/>
      <c r="Q889">
        <v>5.7999999999999403</v>
      </c>
      <c r="R889" s="1">
        <v>9.3159000000000297E-4</v>
      </c>
      <c r="S889" s="1">
        <f t="shared" si="110"/>
        <v>-26.813004953322732</v>
      </c>
      <c r="T889" s="1">
        <f t="shared" si="110"/>
        <v>-26.813004953322732</v>
      </c>
      <c r="U889">
        <f t="shared" ca="1" si="104"/>
        <v>-52.344656421632855</v>
      </c>
      <c r="V889" s="1">
        <f t="shared" ca="1" si="105"/>
        <v>-5.464339361580163</v>
      </c>
    </row>
    <row r="890" spans="1:22" x14ac:dyDescent="0.25">
      <c r="A890">
        <v>0.22</v>
      </c>
      <c r="B890" s="1">
        <v>1.51E-12</v>
      </c>
      <c r="G890" s="1">
        <f t="shared" si="102"/>
        <v>2.1362130139445506E-11</v>
      </c>
      <c r="I890">
        <v>-2.97</v>
      </c>
      <c r="J890" s="1">
        <v>1.4E-11</v>
      </c>
      <c r="K890" s="1">
        <f t="shared" si="103"/>
        <v>-24.569401381179354</v>
      </c>
      <c r="L890">
        <f t="shared" ca="1" si="108"/>
        <v>-52.719574299238396</v>
      </c>
      <c r="M890" s="1">
        <f t="shared" ca="1" si="109"/>
        <v>-5.5021550476289987</v>
      </c>
      <c r="N890" s="1"/>
      <c r="Q890">
        <v>5.8099999999999401</v>
      </c>
      <c r="R890" s="1">
        <v>9.3438800000000301E-4</v>
      </c>
      <c r="S890" s="1">
        <f t="shared" si="110"/>
        <v>-27.218911465101716</v>
      </c>
      <c r="T890" s="1">
        <f t="shared" si="110"/>
        <v>-27.218911465101716</v>
      </c>
      <c r="U890">
        <f t="shared" ca="1" si="104"/>
        <v>-52.719574299238396</v>
      </c>
      <c r="V890" s="1">
        <f t="shared" ca="1" si="105"/>
        <v>-5.5021550476289987</v>
      </c>
    </row>
    <row r="891" spans="1:22" x14ac:dyDescent="0.25">
      <c r="A891">
        <v>0.21</v>
      </c>
      <c r="B891" s="1">
        <v>7.1E-13</v>
      </c>
      <c r="G891" s="1">
        <f t="shared" si="102"/>
        <v>1.0044445297355173E-11</v>
      </c>
      <c r="I891">
        <v>-2.97</v>
      </c>
      <c r="J891" s="1">
        <v>1.4E-11</v>
      </c>
      <c r="K891" s="1">
        <f t="shared" si="103"/>
        <v>-25.324001340952961</v>
      </c>
      <c r="L891">
        <f t="shared" ca="1" si="108"/>
        <v>-53.094492176843929</v>
      </c>
      <c r="M891" s="1">
        <f t="shared" ca="1" si="109"/>
        <v>-5.5399707336778352</v>
      </c>
      <c r="N891" s="1"/>
      <c r="O891" s="1"/>
      <c r="Q891">
        <v>5.8199999999999399</v>
      </c>
      <c r="R891" s="1">
        <v>9.3718600000000304E-4</v>
      </c>
      <c r="S891" s="1">
        <f t="shared" si="110"/>
        <v>-27.973511424875323</v>
      </c>
      <c r="T891" s="1">
        <f t="shared" si="110"/>
        <v>-27.973511424875323</v>
      </c>
      <c r="U891">
        <f t="shared" ca="1" si="104"/>
        <v>-53.094492176843929</v>
      </c>
      <c r="V891" s="1">
        <f t="shared" ca="1" si="105"/>
        <v>-5.5399707336778352</v>
      </c>
    </row>
    <row r="892" spans="1:22" x14ac:dyDescent="0.25">
      <c r="A892">
        <v>0.2</v>
      </c>
      <c r="B892" s="1">
        <v>2.0260000000000001E-12</v>
      </c>
      <c r="G892" s="1">
        <f t="shared" si="102"/>
        <v>2.8662036862593775E-11</v>
      </c>
      <c r="I892">
        <v>-2.97</v>
      </c>
      <c r="J892" s="1">
        <v>1.4E-11</v>
      </c>
      <c r="K892" s="1">
        <f t="shared" si="103"/>
        <v>-24.275447626179695</v>
      </c>
      <c r="L892">
        <f t="shared" ca="1" si="108"/>
        <v>-53.469410054449469</v>
      </c>
      <c r="M892" s="1">
        <f t="shared" ca="1" si="109"/>
        <v>-5.5777864197266709</v>
      </c>
      <c r="N892" s="1"/>
      <c r="Q892">
        <v>5.8299999999999397</v>
      </c>
      <c r="R892" s="1">
        <v>9.3998400000000297E-4</v>
      </c>
      <c r="S892" s="1">
        <f t="shared" si="110"/>
        <v>-26.924957710102056</v>
      </c>
      <c r="T892" s="1">
        <f t="shared" si="110"/>
        <v>-26.924957710102056</v>
      </c>
      <c r="U892">
        <f t="shared" ca="1" si="104"/>
        <v>-53.469410054449469</v>
      </c>
      <c r="V892" s="1">
        <f t="shared" ca="1" si="105"/>
        <v>-5.5777864197266709</v>
      </c>
    </row>
    <row r="893" spans="1:22" x14ac:dyDescent="0.25">
      <c r="A893">
        <v>0.19</v>
      </c>
      <c r="B893" s="1">
        <v>1.9940000000000002E-12</v>
      </c>
      <c r="G893" s="1">
        <f t="shared" si="102"/>
        <v>2.8209329468910164E-11</v>
      </c>
      <c r="I893">
        <v>-2.97</v>
      </c>
      <c r="J893" s="1">
        <v>1.4E-11</v>
      </c>
      <c r="K893" s="1">
        <f t="shared" si="103"/>
        <v>-24.291368360466539</v>
      </c>
      <c r="L893">
        <f t="shared" ca="1" si="108"/>
        <v>-53.844327932055002</v>
      </c>
      <c r="M893" s="1">
        <f t="shared" ca="1" si="109"/>
        <v>-5.6156021057755074</v>
      </c>
      <c r="N893" s="1"/>
      <c r="O893" s="1"/>
      <c r="Q893">
        <v>5.8399999999999403</v>
      </c>
      <c r="R893" s="1">
        <v>9.4278200000000301E-4</v>
      </c>
      <c r="S893" s="1">
        <f t="shared" si="110"/>
        <v>-26.9408784443889</v>
      </c>
      <c r="T893" s="1">
        <f t="shared" si="110"/>
        <v>-26.9408784443889</v>
      </c>
      <c r="U893">
        <f t="shared" ca="1" si="104"/>
        <v>-53.844327932055002</v>
      </c>
      <c r="V893" s="1">
        <f t="shared" ca="1" si="105"/>
        <v>-5.6156021057755074</v>
      </c>
    </row>
    <row r="894" spans="1:22" x14ac:dyDescent="0.25">
      <c r="A894">
        <v>0.18</v>
      </c>
      <c r="B894" s="1">
        <v>1.1660000000000001E-12</v>
      </c>
      <c r="G894" s="1">
        <f t="shared" si="102"/>
        <v>1.6495525657346664E-11</v>
      </c>
      <c r="I894">
        <v>-2.97</v>
      </c>
      <c r="J894" s="1">
        <v>1.4E-11</v>
      </c>
      <c r="K894" s="1">
        <f t="shared" si="103"/>
        <v>-24.827931944077886</v>
      </c>
      <c r="L894">
        <f t="shared" ca="1" si="108"/>
        <v>-54.219245809660535</v>
      </c>
      <c r="M894" s="1">
        <f t="shared" ca="1" si="109"/>
        <v>-5.653417791824344</v>
      </c>
      <c r="N894" s="1"/>
      <c r="Q894">
        <v>5.8499999999999401</v>
      </c>
      <c r="R894" s="1">
        <v>9.4558000000000305E-4</v>
      </c>
      <c r="S894" s="1">
        <f t="shared" si="110"/>
        <v>-27.477442028000247</v>
      </c>
      <c r="T894" s="1">
        <f t="shared" si="110"/>
        <v>-27.477442028000247</v>
      </c>
      <c r="U894">
        <f t="shared" ca="1" si="104"/>
        <v>-54.219245809660535</v>
      </c>
      <c r="V894" s="1">
        <f t="shared" ca="1" si="105"/>
        <v>-5.653417791824344</v>
      </c>
    </row>
    <row r="895" spans="1:22" x14ac:dyDescent="0.25">
      <c r="A895">
        <v>0.17</v>
      </c>
      <c r="B895" s="1">
        <v>1.086E-12</v>
      </c>
      <c r="G895" s="1">
        <f t="shared" si="102"/>
        <v>1.5363757173137629E-11</v>
      </c>
      <c r="I895">
        <v>-2.97</v>
      </c>
      <c r="J895" s="1">
        <v>1.4E-11</v>
      </c>
      <c r="K895" s="1">
        <f t="shared" si="103"/>
        <v>-24.899009810494441</v>
      </c>
      <c r="L895">
        <f t="shared" ca="1" si="108"/>
        <v>-54.594163687266075</v>
      </c>
      <c r="M895" s="1">
        <f t="shared" ca="1" si="109"/>
        <v>-5.6912334778731797</v>
      </c>
      <c r="N895" s="1"/>
      <c r="O895" s="1"/>
      <c r="Q895">
        <v>5.8599999999999399</v>
      </c>
      <c r="R895" s="1">
        <v>9.4837800000000297E-4</v>
      </c>
      <c r="S895" s="1">
        <f t="shared" si="110"/>
        <v>-27.548519894416806</v>
      </c>
      <c r="T895" s="1">
        <f t="shared" si="110"/>
        <v>-27.548519894416806</v>
      </c>
      <c r="U895">
        <f t="shared" ca="1" si="104"/>
        <v>-54.594163687266075</v>
      </c>
      <c r="V895" s="1">
        <f t="shared" ca="1" si="105"/>
        <v>-5.6912334778731797</v>
      </c>
    </row>
    <row r="896" spans="1:22" x14ac:dyDescent="0.25">
      <c r="A896">
        <v>0.16</v>
      </c>
      <c r="B896" s="1">
        <v>4.7000000000000002E-13</v>
      </c>
      <c r="G896" s="1">
        <f t="shared" si="102"/>
        <v>6.6491398447280722E-12</v>
      </c>
      <c r="I896">
        <v>-2.97</v>
      </c>
      <c r="J896" s="1">
        <v>1.4E-11</v>
      </c>
      <c r="K896" s="1">
        <f t="shared" si="103"/>
        <v>-25.73653361628422</v>
      </c>
      <c r="L896">
        <f t="shared" ca="1" si="108"/>
        <v>-54.969081564871608</v>
      </c>
      <c r="M896" s="1">
        <f t="shared" ca="1" si="109"/>
        <v>-5.7290491639220162</v>
      </c>
      <c r="N896" s="1"/>
      <c r="Q896">
        <v>5.8699999999999397</v>
      </c>
      <c r="R896" s="1">
        <v>9.5117600000000301E-4</v>
      </c>
      <c r="S896" s="1">
        <f t="shared" si="110"/>
        <v>-28.386043700206582</v>
      </c>
      <c r="T896" s="1">
        <f t="shared" si="110"/>
        <v>-28.386043700206582</v>
      </c>
      <c r="U896">
        <f t="shared" ca="1" si="104"/>
        <v>-54.969081564871608</v>
      </c>
      <c r="V896" s="1">
        <f t="shared" ca="1" si="105"/>
        <v>-5.7290491639220162</v>
      </c>
    </row>
    <row r="897" spans="1:22" x14ac:dyDescent="0.25">
      <c r="A897">
        <v>0.15</v>
      </c>
      <c r="B897" s="1">
        <v>1.132E-12</v>
      </c>
      <c r="G897" s="1">
        <f t="shared" si="102"/>
        <v>1.6014524051557824E-11</v>
      </c>
      <c r="I897">
        <v>-2.97</v>
      </c>
      <c r="J897" s="1">
        <v>1.4E-11</v>
      </c>
      <c r="K897" s="1">
        <f t="shared" si="103"/>
        <v>-24.857525052225196</v>
      </c>
      <c r="L897">
        <f t="shared" ca="1" si="108"/>
        <v>-55.343999442477148</v>
      </c>
      <c r="M897" s="1">
        <f t="shared" ca="1" si="109"/>
        <v>-5.7668648499708519</v>
      </c>
      <c r="N897" s="1"/>
      <c r="O897" s="1"/>
      <c r="Q897">
        <v>5.8799999999999404</v>
      </c>
      <c r="R897" s="1">
        <v>9.5397400000000305E-4</v>
      </c>
      <c r="S897" s="1">
        <f t="shared" si="110"/>
        <v>-27.507035136147557</v>
      </c>
      <c r="T897" s="1">
        <f t="shared" si="110"/>
        <v>-27.507035136147557</v>
      </c>
      <c r="U897">
        <f t="shared" ca="1" si="104"/>
        <v>-55.343999442477148</v>
      </c>
      <c r="V897" s="1">
        <f t="shared" ca="1" si="105"/>
        <v>-5.7668648499708519</v>
      </c>
    </row>
    <row r="898" spans="1:22" x14ac:dyDescent="0.25">
      <c r="A898">
        <v>0.14000000000000001</v>
      </c>
      <c r="B898" s="1">
        <v>1.8200000000000001E-13</v>
      </c>
      <c r="G898" s="1">
        <f t="shared" si="102"/>
        <v>2.5747733015755515E-12</v>
      </c>
      <c r="I898">
        <v>-2.97</v>
      </c>
      <c r="J898" s="1">
        <v>1.4E-11</v>
      </c>
      <c r="K898" s="1">
        <f t="shared" si="103"/>
        <v>-26.685259623911527</v>
      </c>
      <c r="L898">
        <f t="shared" ca="1" si="108"/>
        <v>-55.718917320082681</v>
      </c>
      <c r="M898" s="1">
        <f t="shared" ca="1" si="109"/>
        <v>-5.8046805360196885</v>
      </c>
      <c r="N898" s="1"/>
      <c r="Q898">
        <v>5.8899999999999402</v>
      </c>
      <c r="R898" s="1">
        <v>9.5677200000000298E-4</v>
      </c>
      <c r="S898" s="1">
        <f t="shared" si="110"/>
        <v>-29.334769707833889</v>
      </c>
      <c r="T898" s="1">
        <f t="shared" si="110"/>
        <v>-29.334769707833889</v>
      </c>
      <c r="U898">
        <f t="shared" ca="1" si="104"/>
        <v>-55.718917320082681</v>
      </c>
      <c r="V898" s="1">
        <f t="shared" ca="1" si="105"/>
        <v>-5.8046805360196885</v>
      </c>
    </row>
    <row r="899" spans="1:22" x14ac:dyDescent="0.25">
      <c r="A899">
        <v>0.13</v>
      </c>
      <c r="B899" s="1">
        <v>1.3540000000000001E-12</v>
      </c>
      <c r="G899" s="1">
        <f t="shared" si="102"/>
        <v>1.9155181595237894E-11</v>
      </c>
      <c r="I899">
        <v>-2.97</v>
      </c>
      <c r="J899" s="1">
        <v>1.4E-11</v>
      </c>
      <c r="K899" s="1">
        <f t="shared" si="103"/>
        <v>-24.678447857516101</v>
      </c>
      <c r="L899">
        <f t="shared" ca="1" si="108"/>
        <v>-56.093835197688222</v>
      </c>
      <c r="M899" s="1">
        <f t="shared" ca="1" si="109"/>
        <v>-5.8424962220685241</v>
      </c>
      <c r="N899" s="1"/>
      <c r="O899" s="1"/>
      <c r="Q899">
        <v>5.89999999999994</v>
      </c>
      <c r="R899" s="1">
        <v>9.5957000000000301E-4</v>
      </c>
      <c r="S899" s="1">
        <f t="shared" si="110"/>
        <v>-27.327957941438466</v>
      </c>
      <c r="T899" s="1">
        <f t="shared" si="110"/>
        <v>-27.327957941438466</v>
      </c>
      <c r="U899">
        <f t="shared" ca="1" si="104"/>
        <v>-56.093835197688222</v>
      </c>
      <c r="V899" s="1">
        <f t="shared" ca="1" si="105"/>
        <v>-5.8424962220685241</v>
      </c>
    </row>
    <row r="900" spans="1:22" x14ac:dyDescent="0.25">
      <c r="A900">
        <v>0.12</v>
      </c>
      <c r="B900" s="1">
        <v>7.8000000000000001E-13</v>
      </c>
      <c r="G900" s="1">
        <f t="shared" si="102"/>
        <v>1.1034742721038076E-11</v>
      </c>
      <c r="I900">
        <v>-2.97</v>
      </c>
      <c r="J900" s="1">
        <v>1.4E-11</v>
      </c>
      <c r="K900" s="1">
        <f t="shared" si="103"/>
        <v>-25.229972391304685</v>
      </c>
      <c r="L900">
        <f t="shared" ca="1" si="108"/>
        <v>-56.468753075293755</v>
      </c>
      <c r="M900" s="1">
        <f t="shared" ca="1" si="109"/>
        <v>-5.8803119081173607</v>
      </c>
      <c r="N900" s="1"/>
      <c r="Q900">
        <v>5.9099999999999397</v>
      </c>
      <c r="R900" s="1">
        <v>9.6236800000000305E-4</v>
      </c>
      <c r="S900" s="1">
        <f t="shared" si="110"/>
        <v>-27.879482475227046</v>
      </c>
      <c r="T900" s="1">
        <f t="shared" si="110"/>
        <v>-27.879482475227046</v>
      </c>
      <c r="U900">
        <f t="shared" ca="1" si="104"/>
        <v>-56.468753075293755</v>
      </c>
      <c r="V900" s="1">
        <f t="shared" ca="1" si="105"/>
        <v>-5.8803119081173607</v>
      </c>
    </row>
    <row r="901" spans="1:22" x14ac:dyDescent="0.25">
      <c r="A901">
        <v>0.11</v>
      </c>
      <c r="B901" s="1">
        <v>7.6199999999999998E-13</v>
      </c>
      <c r="G901" s="1">
        <f t="shared" si="102"/>
        <v>1.0780094812091043E-11</v>
      </c>
      <c r="I901">
        <v>-2.97</v>
      </c>
      <c r="J901" s="1">
        <v>1.4E-11</v>
      </c>
      <c r="K901" s="1">
        <f t="shared" si="103"/>
        <v>-25.253319755301678</v>
      </c>
      <c r="L901">
        <f t="shared" ca="1" si="108"/>
        <v>-56.843670952899288</v>
      </c>
      <c r="M901" s="1">
        <f t="shared" ca="1" si="109"/>
        <v>-5.9181275941661973</v>
      </c>
      <c r="N901" s="1"/>
      <c r="O901" s="1"/>
      <c r="Q901">
        <v>5.9199999999999298</v>
      </c>
      <c r="R901" s="1">
        <v>9.6516600000000298E-4</v>
      </c>
      <c r="S901" s="1">
        <f t="shared" si="110"/>
        <v>-27.90282983922404</v>
      </c>
      <c r="T901" s="1">
        <f t="shared" si="110"/>
        <v>-27.90282983922404</v>
      </c>
      <c r="U901">
        <f t="shared" ca="1" si="104"/>
        <v>-56.843670952899288</v>
      </c>
      <c r="V901" s="1">
        <f t="shared" ca="1" si="105"/>
        <v>-5.9181275941661973</v>
      </c>
    </row>
    <row r="902" spans="1:22" x14ac:dyDescent="0.25">
      <c r="A902">
        <v>0.1</v>
      </c>
      <c r="B902" s="1">
        <v>7.6599999999999997E-13</v>
      </c>
      <c r="G902" s="1">
        <f t="shared" si="102"/>
        <v>1.0836683236301495E-11</v>
      </c>
      <c r="I902">
        <v>-2.97</v>
      </c>
      <c r="J902" s="1">
        <v>1.4E-11</v>
      </c>
      <c r="K902" s="1">
        <f t="shared" si="103"/>
        <v>-25.24808414124773</v>
      </c>
      <c r="L902">
        <f t="shared" ca="1" si="108"/>
        <v>-57.218588830504828</v>
      </c>
      <c r="M902" s="1">
        <f t="shared" ca="1" si="109"/>
        <v>-5.9559432802150329</v>
      </c>
      <c r="N902" s="1"/>
      <c r="Q902">
        <v>5.9299999999999304</v>
      </c>
      <c r="R902" s="1">
        <v>9.6796400000000301E-4</v>
      </c>
      <c r="S902" s="1">
        <f t="shared" si="110"/>
        <v>-27.897594225170096</v>
      </c>
      <c r="T902" s="1">
        <f t="shared" si="110"/>
        <v>-27.897594225170096</v>
      </c>
      <c r="U902">
        <f t="shared" ca="1" si="104"/>
        <v>-57.218588830504828</v>
      </c>
      <c r="V902" s="1">
        <f t="shared" ca="1" si="105"/>
        <v>-5.9559432802150329</v>
      </c>
    </row>
    <row r="903" spans="1:22" x14ac:dyDescent="0.25">
      <c r="A903">
        <v>0.09</v>
      </c>
      <c r="B903" s="1">
        <v>1.5799999999999999E-12</v>
      </c>
      <c r="G903" s="1">
        <f t="shared" si="102"/>
        <v>2.2352427563128409E-11</v>
      </c>
      <c r="I903">
        <v>-2.97</v>
      </c>
      <c r="J903" s="1">
        <v>1.4E-11</v>
      </c>
      <c r="K903" s="1">
        <f t="shared" si="103"/>
        <v>-24.52408618496731</v>
      </c>
      <c r="L903">
        <f t="shared" ca="1" si="108"/>
        <v>-57.593506708110361</v>
      </c>
      <c r="M903" s="1">
        <f t="shared" ca="1" si="109"/>
        <v>-5.9937589662638695</v>
      </c>
      <c r="N903" s="1"/>
      <c r="O903" s="1"/>
      <c r="Q903">
        <v>5.9399999999999302</v>
      </c>
      <c r="R903" s="1">
        <v>9.7076200000000305E-4</v>
      </c>
      <c r="S903" s="1">
        <f t="shared" si="110"/>
        <v>-27.173596268889671</v>
      </c>
      <c r="T903" s="1">
        <f t="shared" si="110"/>
        <v>-27.173596268889671</v>
      </c>
      <c r="U903">
        <f t="shared" ca="1" si="104"/>
        <v>-57.593506708110361</v>
      </c>
      <c r="V903" s="1">
        <f t="shared" ca="1" si="105"/>
        <v>-5.9937589662638695</v>
      </c>
    </row>
    <row r="904" spans="1:22" x14ac:dyDescent="0.25">
      <c r="A904">
        <v>0.08</v>
      </c>
      <c r="B904" s="1">
        <v>1.752E-12</v>
      </c>
      <c r="G904" s="1">
        <f t="shared" si="102"/>
        <v>2.4785729804177834E-11</v>
      </c>
      <c r="I904">
        <v>-2.97</v>
      </c>
      <c r="J904" s="1">
        <v>1.4E-11</v>
      </c>
      <c r="K904" s="1">
        <f t="shared" si="103"/>
        <v>-24.420753039491988</v>
      </c>
      <c r="L904">
        <f t="shared" ca="1" si="108"/>
        <v>-57.968424585715901</v>
      </c>
      <c r="M904" s="1">
        <f t="shared" ca="1" si="109"/>
        <v>-6.0315746523127052</v>
      </c>
      <c r="N904" s="1"/>
      <c r="Q904">
        <v>5.94999999999993</v>
      </c>
      <c r="R904" s="1">
        <v>9.7356000000000298E-4</v>
      </c>
      <c r="S904" s="1">
        <f t="shared" si="110"/>
        <v>-27.07026312341435</v>
      </c>
      <c r="T904" s="1">
        <f t="shared" si="110"/>
        <v>-27.07026312341435</v>
      </c>
      <c r="U904">
        <f t="shared" ca="1" si="104"/>
        <v>-57.968424585715901</v>
      </c>
      <c r="V904" s="1">
        <f t="shared" ca="1" si="105"/>
        <v>-6.0315746523127052</v>
      </c>
    </row>
    <row r="905" spans="1:22" x14ac:dyDescent="0.25">
      <c r="A905">
        <v>7.0000000000000007E-2</v>
      </c>
      <c r="B905" s="1">
        <v>1.506E-12</v>
      </c>
      <c r="G905" s="1">
        <f t="shared" si="102"/>
        <v>2.1305541715235055E-11</v>
      </c>
      <c r="I905">
        <v>-2.97</v>
      </c>
      <c r="J905" s="1">
        <v>1.4E-11</v>
      </c>
      <c r="K905" s="1">
        <f t="shared" si="103"/>
        <v>-24.572053902628483</v>
      </c>
      <c r="L905">
        <f t="shared" ca="1" si="108"/>
        <v>-58.343342463321434</v>
      </c>
      <c r="M905" s="1">
        <f t="shared" ca="1" si="109"/>
        <v>-6.0693903383615417</v>
      </c>
      <c r="N905" s="1"/>
      <c r="O905" s="1"/>
      <c r="Q905">
        <v>5.9599999999999298</v>
      </c>
      <c r="R905" s="1">
        <v>9.7635800000000301E-4</v>
      </c>
      <c r="S905" s="1">
        <f t="shared" si="110"/>
        <v>-27.221563986550848</v>
      </c>
      <c r="T905" s="1">
        <f t="shared" si="110"/>
        <v>-27.221563986550848</v>
      </c>
      <c r="U905">
        <f t="shared" ca="1" si="104"/>
        <v>-58.343342463321434</v>
      </c>
      <c r="V905" s="1">
        <f t="shared" ca="1" si="105"/>
        <v>-6.0693903383615417</v>
      </c>
    </row>
    <row r="906" spans="1:22" x14ac:dyDescent="0.25">
      <c r="A906">
        <v>0.06</v>
      </c>
      <c r="B906" s="1">
        <v>8.3199999999999999E-13</v>
      </c>
      <c r="G906" s="1">
        <f t="shared" si="102"/>
        <v>1.1770392235773948E-11</v>
      </c>
      <c r="I906">
        <v>-2.97</v>
      </c>
      <c r="J906" s="1">
        <v>1.4E-11</v>
      </c>
      <c r="K906" s="1">
        <f t="shared" si="103"/>
        <v>-25.165433870167114</v>
      </c>
      <c r="L906">
        <f t="shared" ca="1" si="108"/>
        <v>-58.718260340926975</v>
      </c>
      <c r="M906" s="1">
        <f t="shared" ca="1" si="109"/>
        <v>-6.1072060244103783</v>
      </c>
      <c r="N906" s="1"/>
      <c r="Q906">
        <v>5.9699999999999296</v>
      </c>
      <c r="R906" s="1">
        <v>9.7915600000000294E-4</v>
      </c>
      <c r="S906" s="1">
        <f t="shared" ref="S906:T925" si="111">LN($B906)</f>
        <v>-27.814943954089475</v>
      </c>
      <c r="T906" s="1">
        <f t="shared" si="111"/>
        <v>-27.814943954089475</v>
      </c>
      <c r="U906">
        <f t="shared" ca="1" si="104"/>
        <v>-58.718260340926975</v>
      </c>
      <c r="V906" s="1">
        <f t="shared" ca="1" si="105"/>
        <v>-6.1072060244103783</v>
      </c>
    </row>
    <row r="907" spans="1:22" x14ac:dyDescent="0.25">
      <c r="A907">
        <v>0.05</v>
      </c>
      <c r="B907" s="1">
        <v>5.5399999999999996E-13</v>
      </c>
      <c r="G907" s="1">
        <f t="shared" ref="G907:G970" si="112">B907/$K$3</f>
        <v>7.8374967531475561E-12</v>
      </c>
      <c r="I907">
        <v>-2.97</v>
      </c>
      <c r="J907" s="1">
        <v>1.4E-11</v>
      </c>
      <c r="K907" s="1">
        <f t="shared" ref="K907:K970" si="113">LN($G907)</f>
        <v>-25.572101624241039</v>
      </c>
      <c r="L907">
        <f t="shared" ca="1" si="108"/>
        <v>-59.093178218532508</v>
      </c>
      <c r="M907" s="1">
        <f t="shared" ca="1" si="109"/>
        <v>-6.145021710459214</v>
      </c>
      <c r="N907" s="1"/>
      <c r="O907" s="1"/>
      <c r="Q907">
        <v>5.9799999999999303</v>
      </c>
      <c r="R907" s="1">
        <v>9.8195400000000298E-4</v>
      </c>
      <c r="S907" s="1">
        <f t="shared" si="111"/>
        <v>-28.221611708163401</v>
      </c>
      <c r="T907" s="1">
        <f t="shared" si="111"/>
        <v>-28.221611708163401</v>
      </c>
      <c r="U907">
        <f t="shared" ref="U907:U970" ca="1" si="114">$A907*V$4+V$1</f>
        <v>-59.093178218532508</v>
      </c>
      <c r="V907" s="1">
        <f t="shared" ref="V907:V970" ca="1" si="115">$A907*Y$1+Y$2</f>
        <v>-6.145021710459214</v>
      </c>
    </row>
    <row r="908" spans="1:22" x14ac:dyDescent="0.25">
      <c r="A908">
        <v>0.04</v>
      </c>
      <c r="B908" s="1">
        <v>1.518E-12</v>
      </c>
      <c r="G908" s="1">
        <f t="shared" si="112"/>
        <v>2.1475306987866409E-11</v>
      </c>
      <c r="I908">
        <v>-2.97</v>
      </c>
      <c r="J908" s="1">
        <v>1.4E-11</v>
      </c>
      <c r="K908" s="1">
        <f t="shared" si="113"/>
        <v>-24.564117353032749</v>
      </c>
      <c r="L908">
        <f t="shared" ca="1" si="108"/>
        <v>-59.468096096138041</v>
      </c>
      <c r="M908" s="1">
        <f t="shared" ca="1" si="109"/>
        <v>-6.1828373965080505</v>
      </c>
      <c r="N908" s="1"/>
      <c r="Q908">
        <v>5.98999999999993</v>
      </c>
      <c r="R908" s="1">
        <v>9.8475200000000302E-4</v>
      </c>
      <c r="S908" s="1">
        <f t="shared" si="111"/>
        <v>-27.213627436955111</v>
      </c>
      <c r="T908" s="1">
        <f t="shared" si="111"/>
        <v>-27.213627436955111</v>
      </c>
      <c r="U908">
        <f t="shared" ca="1" si="114"/>
        <v>-59.468096096138041</v>
      </c>
      <c r="V908" s="1">
        <f t="shared" ca="1" si="115"/>
        <v>-6.1828373965080505</v>
      </c>
    </row>
    <row r="909" spans="1:22" x14ac:dyDescent="0.25">
      <c r="A909">
        <v>0.03</v>
      </c>
      <c r="B909" s="1">
        <v>2.6740000000000001E-12</v>
      </c>
      <c r="G909" s="1">
        <f t="shared" si="112"/>
        <v>3.7829361584686948E-11</v>
      </c>
      <c r="I909">
        <v>-2.97</v>
      </c>
      <c r="J909" s="1">
        <v>1.4E-11</v>
      </c>
      <c r="K909" s="1">
        <f t="shared" si="113"/>
        <v>-23.997935553326435</v>
      </c>
      <c r="L909">
        <f t="shared" ca="1" si="108"/>
        <v>-59.843013973743581</v>
      </c>
      <c r="M909" s="1">
        <f t="shared" ca="1" si="109"/>
        <v>-6.2206530825568862</v>
      </c>
      <c r="N909" s="1"/>
      <c r="O909" s="1"/>
      <c r="Q909">
        <v>5.9999999999999298</v>
      </c>
      <c r="R909" s="1">
        <v>9.8755000000000305E-4</v>
      </c>
      <c r="S909" s="1">
        <f t="shared" si="111"/>
        <v>-26.647445637248797</v>
      </c>
      <c r="T909" s="1">
        <f t="shared" si="111"/>
        <v>-26.647445637248797</v>
      </c>
      <c r="U909">
        <f t="shared" ca="1" si="114"/>
        <v>-59.843013973743581</v>
      </c>
      <c r="V909" s="1">
        <f t="shared" ca="1" si="115"/>
        <v>-6.2206530825568862</v>
      </c>
    </row>
    <row r="910" spans="1:22" x14ac:dyDescent="0.25">
      <c r="A910">
        <v>0.02</v>
      </c>
      <c r="B910" s="1">
        <v>1.8980000000000002E-12</v>
      </c>
      <c r="G910" s="1">
        <f t="shared" si="112"/>
        <v>2.6851207287859323E-11</v>
      </c>
      <c r="I910">
        <v>-2.97</v>
      </c>
      <c r="J910" s="1">
        <v>1.4E-11</v>
      </c>
      <c r="K910" s="1">
        <f t="shared" si="113"/>
        <v>-24.34071033181845</v>
      </c>
      <c r="L910">
        <f t="shared" ca="1" si="108"/>
        <v>-60.217931851349114</v>
      </c>
      <c r="M910" s="1">
        <f t="shared" ca="1" si="109"/>
        <v>-6.2584687686057228</v>
      </c>
      <c r="N910" s="1"/>
      <c r="Q910">
        <v>6.0099999999999296</v>
      </c>
      <c r="R910" s="1">
        <v>9.9034800000000309E-4</v>
      </c>
      <c r="S910" s="1">
        <f t="shared" si="111"/>
        <v>-26.990220415740811</v>
      </c>
      <c r="T910" s="1">
        <f t="shared" si="111"/>
        <v>-26.990220415740811</v>
      </c>
      <c r="U910">
        <f t="shared" ca="1" si="114"/>
        <v>-60.217931851349114</v>
      </c>
      <c r="V910" s="1">
        <f t="shared" ca="1" si="115"/>
        <v>-6.2584687686057228</v>
      </c>
    </row>
    <row r="911" spans="1:22" x14ac:dyDescent="0.25">
      <c r="A911">
        <v>0.01</v>
      </c>
      <c r="B911" s="1">
        <v>6.6999999999999997E-13</v>
      </c>
      <c r="G911" s="1">
        <f t="shared" si="112"/>
        <v>9.4785610552506555E-12</v>
      </c>
      <c r="I911">
        <v>-2.97</v>
      </c>
      <c r="J911" s="1">
        <v>1.4E-11</v>
      </c>
      <c r="K911" s="1">
        <f t="shared" si="113"/>
        <v>-25.381988598603311</v>
      </c>
      <c r="L911">
        <f t="shared" ca="1" si="108"/>
        <v>-60.592849728954654</v>
      </c>
      <c r="M911" s="1">
        <f t="shared" ca="1" si="109"/>
        <v>-6.2962844546545584</v>
      </c>
      <c r="N911" s="1"/>
      <c r="O911" s="1"/>
      <c r="Q911">
        <v>6.0199999999999303</v>
      </c>
      <c r="R911" s="1">
        <v>9.9314600000000291E-4</v>
      </c>
      <c r="S911" s="1">
        <f t="shared" si="111"/>
        <v>-28.031498682525672</v>
      </c>
      <c r="T911" s="1">
        <f t="shared" si="111"/>
        <v>-28.031498682525672</v>
      </c>
      <c r="U911">
        <f t="shared" ca="1" si="114"/>
        <v>-60.592849728954654</v>
      </c>
      <c r="V911" s="1">
        <f t="shared" ca="1" si="115"/>
        <v>-6.2962844546545584</v>
      </c>
    </row>
    <row r="912" spans="1:22" x14ac:dyDescent="0.25">
      <c r="A912">
        <v>0</v>
      </c>
      <c r="B912" s="1">
        <v>1.462E-12</v>
      </c>
      <c r="G912" s="1">
        <f t="shared" si="112"/>
        <v>2.0683069048920089E-11</v>
      </c>
      <c r="I912">
        <v>-2.97</v>
      </c>
      <c r="J912" s="1">
        <v>1.4E-11</v>
      </c>
      <c r="K912" s="1">
        <f t="shared" si="113"/>
        <v>-24.601705670678598</v>
      </c>
      <c r="L912">
        <f t="shared" ca="1" si="108"/>
        <v>-60.967767606560187</v>
      </c>
      <c r="M912" s="1">
        <f t="shared" ca="1" si="109"/>
        <v>-6.334100140703395</v>
      </c>
      <c r="N912" s="1"/>
      <c r="Q912">
        <v>6.0299999999999301</v>
      </c>
      <c r="R912" s="1">
        <v>9.9594400000000294E-4</v>
      </c>
      <c r="S912" s="1">
        <f t="shared" si="111"/>
        <v>-27.25121575460096</v>
      </c>
      <c r="T912" s="1">
        <f t="shared" si="111"/>
        <v>-27.25121575460096</v>
      </c>
      <c r="U912">
        <f t="shared" ca="1" si="114"/>
        <v>-60.967767606560187</v>
      </c>
      <c r="V912" s="1">
        <f t="shared" ca="1" si="115"/>
        <v>-6.334100140703395</v>
      </c>
    </row>
    <row r="913" spans="1:22" x14ac:dyDescent="0.25">
      <c r="A913">
        <v>-0.01</v>
      </c>
      <c r="B913" s="1">
        <v>1.612E-12</v>
      </c>
      <c r="G913" s="1">
        <f t="shared" si="112"/>
        <v>2.2805134956812024E-11</v>
      </c>
      <c r="I913">
        <v>-2.97</v>
      </c>
      <c r="J913" s="1">
        <v>1.4E-11</v>
      </c>
      <c r="K913" s="1">
        <f t="shared" si="113"/>
        <v>-24.50403538792175</v>
      </c>
      <c r="L913">
        <f t="shared" ca="1" si="108"/>
        <v>-61.34268548416572</v>
      </c>
      <c r="M913" s="1">
        <f t="shared" ca="1" si="109"/>
        <v>-6.3719158267522316</v>
      </c>
      <c r="N913" s="1"/>
      <c r="O913" s="1"/>
      <c r="Q913">
        <v>6.0399999999999299</v>
      </c>
      <c r="R913" s="1">
        <v>9.9874200000000298E-4</v>
      </c>
      <c r="S913" s="1">
        <f t="shared" si="111"/>
        <v>-27.153545471844112</v>
      </c>
      <c r="T913" s="1">
        <f t="shared" si="111"/>
        <v>-27.153545471844112</v>
      </c>
      <c r="U913">
        <f t="shared" ca="1" si="114"/>
        <v>-61.34268548416572</v>
      </c>
      <c r="V913" s="1">
        <f t="shared" ca="1" si="115"/>
        <v>-6.3719158267522316</v>
      </c>
    </row>
    <row r="914" spans="1:22" x14ac:dyDescent="0.25">
      <c r="A914">
        <v>-0.02</v>
      </c>
      <c r="B914" s="1">
        <v>7.5600000000000001E-13</v>
      </c>
      <c r="G914" s="1">
        <f t="shared" si="112"/>
        <v>1.0695212175775366E-11</v>
      </c>
      <c r="I914">
        <v>-2.97</v>
      </c>
      <c r="J914" s="1">
        <v>1.4E-11</v>
      </c>
      <c r="K914" s="1">
        <f t="shared" si="113"/>
        <v>-25.261224934808791</v>
      </c>
      <c r="L914">
        <f t="shared" ca="1" si="108"/>
        <v>-61.71760336177126</v>
      </c>
      <c r="M914" s="1">
        <f t="shared" ca="1" si="109"/>
        <v>-6.4097315128010672</v>
      </c>
      <c r="N914" s="1"/>
      <c r="Q914">
        <v>6.0499999999999297</v>
      </c>
      <c r="R914" s="1">
        <v>1.00154E-3</v>
      </c>
      <c r="S914" s="1">
        <f t="shared" si="111"/>
        <v>-27.910735018731152</v>
      </c>
      <c r="T914" s="1">
        <f t="shared" si="111"/>
        <v>-27.910735018731152</v>
      </c>
      <c r="U914">
        <f t="shared" ca="1" si="114"/>
        <v>-61.71760336177126</v>
      </c>
      <c r="V914" s="1">
        <f t="shared" ca="1" si="115"/>
        <v>-6.4097315128010672</v>
      </c>
    </row>
    <row r="915" spans="1:22" x14ac:dyDescent="0.25">
      <c r="A915">
        <v>-0.03</v>
      </c>
      <c r="B915" s="1">
        <v>2.8000000000000001E-14</v>
      </c>
      <c r="G915" s="1">
        <f t="shared" si="112"/>
        <v>3.9611896947316173E-13</v>
      </c>
      <c r="I915">
        <v>-2.97</v>
      </c>
      <c r="J915" s="1">
        <v>1.4E-11</v>
      </c>
      <c r="K915" s="1">
        <f t="shared" si="113"/>
        <v>-28.55706180081312</v>
      </c>
      <c r="L915">
        <f t="shared" ca="1" si="108"/>
        <v>-62.092521239376794</v>
      </c>
      <c r="M915" s="1">
        <f t="shared" ca="1" si="109"/>
        <v>-6.4475471988499038</v>
      </c>
      <c r="N915" s="1"/>
      <c r="O915" s="1"/>
      <c r="Q915">
        <v>6.0599999999999303</v>
      </c>
      <c r="R915" s="1">
        <v>1.004338E-3</v>
      </c>
      <c r="S915" s="1">
        <f t="shared" si="111"/>
        <v>-31.206571884735482</v>
      </c>
      <c r="T915" s="1">
        <f t="shared" si="111"/>
        <v>-31.206571884735482</v>
      </c>
      <c r="U915">
        <f t="shared" ca="1" si="114"/>
        <v>-62.092521239376794</v>
      </c>
      <c r="V915" s="1">
        <f t="shared" ca="1" si="115"/>
        <v>-6.4475471988499038</v>
      </c>
    </row>
    <row r="916" spans="1:22" x14ac:dyDescent="0.25">
      <c r="A916">
        <v>-0.04</v>
      </c>
      <c r="B916" s="1">
        <v>4.0799999999999998E-13</v>
      </c>
      <c r="G916" s="1">
        <f t="shared" si="112"/>
        <v>5.7720192694660703E-12</v>
      </c>
      <c r="I916">
        <v>-2.97</v>
      </c>
      <c r="J916" s="1">
        <v>1.4E-11</v>
      </c>
      <c r="K916" s="1">
        <f t="shared" si="113"/>
        <v>-25.877999136584162</v>
      </c>
      <c r="L916">
        <f t="shared" ca="1" si="108"/>
        <v>-62.467439116982334</v>
      </c>
      <c r="M916" s="1">
        <f t="shared" ca="1" si="109"/>
        <v>-6.4853628848987395</v>
      </c>
      <c r="N916" s="1"/>
      <c r="Q916">
        <v>6.0699999999999301</v>
      </c>
      <c r="R916" s="1">
        <v>1.0071360000000001E-3</v>
      </c>
      <c r="S916" s="1">
        <f t="shared" si="111"/>
        <v>-28.527509220506523</v>
      </c>
      <c r="T916" s="1">
        <f t="shared" si="111"/>
        <v>-28.527509220506523</v>
      </c>
      <c r="U916">
        <f t="shared" ca="1" si="114"/>
        <v>-62.467439116982334</v>
      </c>
      <c r="V916" s="1">
        <f t="shared" ca="1" si="115"/>
        <v>-6.4853628848987395</v>
      </c>
    </row>
    <row r="917" spans="1:22" x14ac:dyDescent="0.25">
      <c r="A917">
        <v>-0.05</v>
      </c>
      <c r="B917" s="1">
        <v>7.12E-13</v>
      </c>
      <c r="G917" s="1">
        <f t="shared" si="112"/>
        <v>1.0072739509460399E-11</v>
      </c>
      <c r="I917">
        <v>-2.97</v>
      </c>
      <c r="J917" s="1">
        <v>1.4E-11</v>
      </c>
      <c r="K917" s="1">
        <f t="shared" si="113"/>
        <v>-25.321188399576346</v>
      </c>
      <c r="L917">
        <f t="shared" ca="1" si="108"/>
        <v>-62.842356994587867</v>
      </c>
      <c r="M917" s="1">
        <f t="shared" ca="1" si="109"/>
        <v>-6.523178570947576</v>
      </c>
      <c r="N917" s="1"/>
      <c r="O917" s="1"/>
      <c r="Q917">
        <v>6.0799999999999299</v>
      </c>
      <c r="R917" s="1">
        <v>1.0099340000000001E-3</v>
      </c>
      <c r="S917" s="1">
        <f t="shared" si="111"/>
        <v>-27.970698483498708</v>
      </c>
      <c r="T917" s="1">
        <f t="shared" si="111"/>
        <v>-27.970698483498708</v>
      </c>
      <c r="U917">
        <f t="shared" ca="1" si="114"/>
        <v>-62.842356994587867</v>
      </c>
      <c r="V917" s="1">
        <f t="shared" ca="1" si="115"/>
        <v>-6.523178570947576</v>
      </c>
    </row>
    <row r="918" spans="1:22" x14ac:dyDescent="0.25">
      <c r="A918">
        <v>-0.06</v>
      </c>
      <c r="B918" s="1">
        <v>6.3600000000000002E-13</v>
      </c>
      <c r="G918" s="1">
        <f t="shared" si="112"/>
        <v>8.9975594494618168E-12</v>
      </c>
      <c r="I918">
        <v>-2.97</v>
      </c>
      <c r="J918" s="1">
        <v>1.4E-11</v>
      </c>
      <c r="K918" s="1">
        <f t="shared" si="113"/>
        <v>-25.4340677476482</v>
      </c>
      <c r="L918">
        <f t="shared" ca="1" si="108"/>
        <v>-63.2172748721934</v>
      </c>
      <c r="M918" s="1">
        <f t="shared" ca="1" si="109"/>
        <v>-6.5609942569964117</v>
      </c>
      <c r="N918" s="1"/>
      <c r="Q918">
        <v>6.0899999999999297</v>
      </c>
      <c r="R918" s="1">
        <v>1.0127319999999999E-3</v>
      </c>
      <c r="S918" s="1">
        <f t="shared" si="111"/>
        <v>-28.083577831570562</v>
      </c>
      <c r="T918" s="1">
        <f t="shared" si="111"/>
        <v>-28.083577831570562</v>
      </c>
      <c r="U918">
        <f t="shared" ca="1" si="114"/>
        <v>-63.2172748721934</v>
      </c>
      <c r="V918" s="1">
        <f t="shared" ca="1" si="115"/>
        <v>-6.5609942569964117</v>
      </c>
    </row>
    <row r="919" spans="1:22" x14ac:dyDescent="0.25">
      <c r="A919">
        <v>-7.0000000000000007E-2</v>
      </c>
      <c r="B919" s="1">
        <v>1.134E-12</v>
      </c>
      <c r="G919" s="1">
        <f t="shared" si="112"/>
        <v>1.604281826366305E-11</v>
      </c>
      <c r="I919">
        <v>-2.97</v>
      </c>
      <c r="J919" s="1">
        <v>1.4E-11</v>
      </c>
      <c r="K919" s="1">
        <f t="shared" si="113"/>
        <v>-24.855759826700627</v>
      </c>
      <c r="L919">
        <f t="shared" ca="1" si="108"/>
        <v>-63.59219274979894</v>
      </c>
      <c r="M919" s="1">
        <f t="shared" ca="1" si="109"/>
        <v>-6.5988099430452483</v>
      </c>
      <c r="N919" s="1"/>
      <c r="O919" s="1"/>
      <c r="Q919">
        <v>6.0999999999999304</v>
      </c>
      <c r="R919" s="1">
        <v>1.0155299999999999E-3</v>
      </c>
      <c r="S919" s="1">
        <f t="shared" si="111"/>
        <v>-27.505269910622989</v>
      </c>
      <c r="T919" s="1">
        <f t="shared" si="111"/>
        <v>-27.505269910622989</v>
      </c>
      <c r="U919">
        <f t="shared" ca="1" si="114"/>
        <v>-63.59219274979894</v>
      </c>
      <c r="V919" s="1">
        <f t="shared" ca="1" si="115"/>
        <v>-6.5988099430452483</v>
      </c>
    </row>
    <row r="920" spans="1:22" x14ac:dyDescent="0.25">
      <c r="A920">
        <v>-0.08</v>
      </c>
      <c r="B920" s="1">
        <v>1.846E-12</v>
      </c>
      <c r="G920" s="1">
        <f t="shared" si="112"/>
        <v>2.6115557773123448E-11</v>
      </c>
      <c r="I920">
        <v>-2.97</v>
      </c>
      <c r="J920" s="1">
        <v>1.4E-11</v>
      </c>
      <c r="K920" s="1">
        <f t="shared" si="113"/>
        <v>-24.368489895925524</v>
      </c>
      <c r="L920">
        <f t="shared" ca="1" si="108"/>
        <v>-63.967110627404473</v>
      </c>
      <c r="M920" s="1">
        <f t="shared" ca="1" si="109"/>
        <v>-6.6366256290940848</v>
      </c>
      <c r="N920" s="1"/>
      <c r="Q920">
        <v>6.1099999999999302</v>
      </c>
      <c r="R920" s="1">
        <v>1.018328E-3</v>
      </c>
      <c r="S920" s="1">
        <f t="shared" si="111"/>
        <v>-27.017999979847886</v>
      </c>
      <c r="T920" s="1">
        <f t="shared" si="111"/>
        <v>-27.017999979847886</v>
      </c>
      <c r="U920">
        <f t="shared" ca="1" si="114"/>
        <v>-63.967110627404473</v>
      </c>
      <c r="V920" s="1">
        <f t="shared" ca="1" si="115"/>
        <v>-6.6366256290940848</v>
      </c>
    </row>
    <row r="921" spans="1:22" x14ac:dyDescent="0.25">
      <c r="A921">
        <v>-0.09</v>
      </c>
      <c r="B921" s="1">
        <v>9.6799999999999991E-13</v>
      </c>
      <c r="G921" s="1">
        <f t="shared" si="112"/>
        <v>1.3694398658929304E-11</v>
      </c>
      <c r="I921">
        <v>-2.97</v>
      </c>
      <c r="J921" s="1">
        <v>1.4E-11</v>
      </c>
      <c r="K921" s="1">
        <f t="shared" si="113"/>
        <v>-25.014034223711747</v>
      </c>
      <c r="L921">
        <f t="shared" ca="1" si="108"/>
        <v>-64.342028505010006</v>
      </c>
      <c r="M921" s="1">
        <f t="shared" ca="1" si="109"/>
        <v>-6.6744413151429205</v>
      </c>
      <c r="N921" s="1"/>
      <c r="O921" s="1"/>
      <c r="Q921">
        <v>6.1199999999999299</v>
      </c>
      <c r="R921" s="1">
        <v>1.021126E-3</v>
      </c>
      <c r="S921" s="1">
        <f t="shared" si="111"/>
        <v>-27.663544307634108</v>
      </c>
      <c r="T921" s="1">
        <f t="shared" si="111"/>
        <v>-27.663544307634108</v>
      </c>
      <c r="U921">
        <f t="shared" ca="1" si="114"/>
        <v>-64.342028505010006</v>
      </c>
      <c r="V921" s="1">
        <f t="shared" ca="1" si="115"/>
        <v>-6.6744413151429205</v>
      </c>
    </row>
    <row r="922" spans="1:22" x14ac:dyDescent="0.25">
      <c r="A922">
        <v>-0.1</v>
      </c>
      <c r="B922" s="1">
        <v>1.516E-12</v>
      </c>
      <c r="G922" s="1">
        <f t="shared" si="112"/>
        <v>2.1447012775761183E-11</v>
      </c>
      <c r="I922">
        <v>-2.97</v>
      </c>
      <c r="J922" s="1">
        <v>1.4E-11</v>
      </c>
      <c r="K922" s="1">
        <f t="shared" si="113"/>
        <v>-24.565435744786004</v>
      </c>
      <c r="L922">
        <f t="shared" ca="1" si="108"/>
        <v>-64.716946382615546</v>
      </c>
      <c r="M922" s="1">
        <f t="shared" ca="1" si="109"/>
        <v>-6.7122570011917571</v>
      </c>
      <c r="N922" s="1"/>
      <c r="Q922">
        <v>6.1299999999999297</v>
      </c>
      <c r="R922" s="1">
        <v>1.0239240000000001E-3</v>
      </c>
      <c r="S922" s="1">
        <f t="shared" si="111"/>
        <v>-27.21494582870837</v>
      </c>
      <c r="T922" s="1">
        <f t="shared" si="111"/>
        <v>-27.21494582870837</v>
      </c>
      <c r="U922">
        <f t="shared" ca="1" si="114"/>
        <v>-64.716946382615546</v>
      </c>
      <c r="V922" s="1">
        <f t="shared" ca="1" si="115"/>
        <v>-6.7122570011917571</v>
      </c>
    </row>
    <row r="923" spans="1:22" x14ac:dyDescent="0.25">
      <c r="A923">
        <v>-0.11</v>
      </c>
      <c r="B923" s="1">
        <v>1.376E-12</v>
      </c>
      <c r="G923" s="1">
        <f t="shared" si="112"/>
        <v>1.9466417928395377E-11</v>
      </c>
      <c r="I923">
        <v>-2.97</v>
      </c>
      <c r="J923" s="1">
        <v>1.4E-11</v>
      </c>
      <c r="K923" s="1">
        <f t="shared" si="113"/>
        <v>-24.662330292495035</v>
      </c>
      <c r="L923">
        <f t="shared" ca="1" si="108"/>
        <v>-65.091864260221087</v>
      </c>
      <c r="M923" s="1">
        <f t="shared" ca="1" si="109"/>
        <v>-6.7500726872405927</v>
      </c>
      <c r="N923" s="1"/>
      <c r="O923" s="1"/>
      <c r="Q923">
        <v>6.1399999999999304</v>
      </c>
      <c r="R923" s="1">
        <v>1.0267220000000001E-3</v>
      </c>
      <c r="S923" s="1">
        <f t="shared" si="111"/>
        <v>-27.311840376417397</v>
      </c>
      <c r="T923" s="1">
        <f t="shared" si="111"/>
        <v>-27.311840376417397</v>
      </c>
      <c r="U923">
        <f t="shared" ca="1" si="114"/>
        <v>-65.091864260221087</v>
      </c>
      <c r="V923" s="1">
        <f t="shared" ca="1" si="115"/>
        <v>-6.7500726872405927</v>
      </c>
    </row>
    <row r="924" spans="1:22" x14ac:dyDescent="0.25">
      <c r="A924">
        <v>-0.12</v>
      </c>
      <c r="B924" s="1">
        <v>2.1199999999999999E-12</v>
      </c>
      <c r="G924" s="1">
        <f t="shared" si="112"/>
        <v>2.9991864831539384E-11</v>
      </c>
      <c r="I924">
        <v>-2.97</v>
      </c>
      <c r="J924" s="1">
        <v>1.4E-11</v>
      </c>
      <c r="K924" s="1">
        <f t="shared" si="113"/>
        <v>-24.230094943322264</v>
      </c>
      <c r="L924">
        <f t="shared" ca="1" si="108"/>
        <v>-65.466782137826613</v>
      </c>
      <c r="M924" s="1">
        <f t="shared" ca="1" si="109"/>
        <v>-6.7878883732894293</v>
      </c>
      <c r="N924" s="1"/>
      <c r="Q924">
        <v>6.1499999999999302</v>
      </c>
      <c r="R924" s="1">
        <v>1.0295199999999999E-3</v>
      </c>
      <c r="S924" s="1">
        <f t="shared" si="111"/>
        <v>-26.879605027244626</v>
      </c>
      <c r="T924" s="1">
        <f t="shared" si="111"/>
        <v>-26.879605027244626</v>
      </c>
      <c r="U924">
        <f t="shared" ca="1" si="114"/>
        <v>-65.466782137826613</v>
      </c>
      <c r="V924" s="1">
        <f t="shared" ca="1" si="115"/>
        <v>-6.7878883732894293</v>
      </c>
    </row>
    <row r="925" spans="1:22" x14ac:dyDescent="0.25">
      <c r="A925">
        <v>-0.13</v>
      </c>
      <c r="B925" s="1">
        <v>1.812E-12</v>
      </c>
      <c r="G925" s="1">
        <f t="shared" si="112"/>
        <v>2.5634556167334608E-11</v>
      </c>
      <c r="I925">
        <v>-2.97</v>
      </c>
      <c r="J925" s="1">
        <v>1.4E-11</v>
      </c>
      <c r="K925" s="1">
        <f t="shared" si="113"/>
        <v>-24.387079824385399</v>
      </c>
      <c r="L925">
        <f t="shared" ca="1" si="108"/>
        <v>-65.841700015432153</v>
      </c>
      <c r="M925" s="1">
        <f t="shared" ca="1" si="109"/>
        <v>-6.8257040593382658</v>
      </c>
      <c r="N925" s="1"/>
      <c r="O925" s="1"/>
      <c r="Q925">
        <v>6.15999999999993</v>
      </c>
      <c r="R925" s="1">
        <v>1.032318E-3</v>
      </c>
      <c r="S925" s="1">
        <f t="shared" si="111"/>
        <v>-27.036589908307761</v>
      </c>
      <c r="T925" s="1">
        <f t="shared" si="111"/>
        <v>-27.036589908307761</v>
      </c>
      <c r="U925">
        <f t="shared" ca="1" si="114"/>
        <v>-65.841700015432153</v>
      </c>
      <c r="V925" s="1">
        <f t="shared" ca="1" si="115"/>
        <v>-6.8257040593382658</v>
      </c>
    </row>
    <row r="926" spans="1:22" x14ac:dyDescent="0.25">
      <c r="A926">
        <v>-0.14000000000000001</v>
      </c>
      <c r="B926" s="1">
        <v>1.5960000000000001E-12</v>
      </c>
      <c r="G926" s="1">
        <f t="shared" si="112"/>
        <v>2.2578781259970218E-11</v>
      </c>
      <c r="I926">
        <v>-2.97</v>
      </c>
      <c r="J926" s="1">
        <v>1.4E-11</v>
      </c>
      <c r="K926" s="1">
        <f t="shared" si="113"/>
        <v>-24.51401053297857</v>
      </c>
      <c r="L926">
        <f t="shared" ca="1" si="108"/>
        <v>-66.216617893037693</v>
      </c>
      <c r="M926" s="1">
        <f t="shared" ca="1" si="109"/>
        <v>-6.8635197453871015</v>
      </c>
      <c r="N926" s="1"/>
      <c r="Q926">
        <v>6.1699999999999298</v>
      </c>
      <c r="R926" s="1">
        <v>1.035116E-3</v>
      </c>
      <c r="S926" s="1">
        <f t="shared" ref="S926:T945" si="116">LN($B926)</f>
        <v>-27.163520616900932</v>
      </c>
      <c r="T926" s="1">
        <f t="shared" si="116"/>
        <v>-27.163520616900932</v>
      </c>
      <c r="U926">
        <f t="shared" ca="1" si="114"/>
        <v>-66.216617893037693</v>
      </c>
      <c r="V926" s="1">
        <f t="shared" ca="1" si="115"/>
        <v>-6.8635197453871015</v>
      </c>
    </row>
    <row r="927" spans="1:22" x14ac:dyDescent="0.25">
      <c r="A927">
        <v>-0.15</v>
      </c>
      <c r="B927" s="1">
        <v>4.1000000000000002E-13</v>
      </c>
      <c r="G927" s="1">
        <f t="shared" si="112"/>
        <v>5.8003134815712968E-12</v>
      </c>
      <c r="I927">
        <v>-2.97</v>
      </c>
      <c r="J927" s="1">
        <v>1.4E-11</v>
      </c>
      <c r="K927" s="1">
        <f t="shared" si="113"/>
        <v>-25.87310915128997</v>
      </c>
      <c r="L927">
        <f t="shared" ca="1" si="108"/>
        <v>-66.591535770643233</v>
      </c>
      <c r="M927" s="1">
        <f t="shared" ca="1" si="109"/>
        <v>-6.9013354314359381</v>
      </c>
      <c r="N927" s="1"/>
      <c r="O927" s="1"/>
      <c r="Q927">
        <v>6.1799999999999304</v>
      </c>
      <c r="R927" s="1">
        <v>1.037914E-3</v>
      </c>
      <c r="S927" s="1">
        <f t="shared" si="116"/>
        <v>-28.522619235212332</v>
      </c>
      <c r="T927" s="1">
        <f t="shared" si="116"/>
        <v>-28.522619235212332</v>
      </c>
      <c r="U927">
        <f t="shared" ca="1" si="114"/>
        <v>-66.591535770643233</v>
      </c>
      <c r="V927" s="1">
        <f t="shared" ca="1" si="115"/>
        <v>-6.9013354314359381</v>
      </c>
    </row>
    <row r="928" spans="1:22" x14ac:dyDescent="0.25">
      <c r="A928">
        <v>-0.16</v>
      </c>
      <c r="B928" s="1">
        <v>6.2199999999999997E-13</v>
      </c>
      <c r="G928" s="1">
        <f t="shared" si="112"/>
        <v>8.7994999647252352E-12</v>
      </c>
      <c r="I928">
        <v>-2.97</v>
      </c>
      <c r="J928" s="1">
        <v>1.4E-11</v>
      </c>
      <c r="K928" s="1">
        <f t="shared" si="113"/>
        <v>-25.456326218249142</v>
      </c>
      <c r="L928">
        <f t="shared" ca="1" si="108"/>
        <v>-66.966453648248759</v>
      </c>
      <c r="M928" s="1">
        <f t="shared" ca="1" si="109"/>
        <v>-6.9391511174847738</v>
      </c>
      <c r="N928" s="1"/>
      <c r="Q928">
        <v>6.1899999999999302</v>
      </c>
      <c r="R928" s="1">
        <v>1.0407120000000001E-3</v>
      </c>
      <c r="S928" s="1">
        <f t="shared" si="116"/>
        <v>-28.105836302171507</v>
      </c>
      <c r="T928" s="1">
        <f t="shared" si="116"/>
        <v>-28.105836302171507</v>
      </c>
      <c r="U928">
        <f t="shared" ca="1" si="114"/>
        <v>-66.966453648248759</v>
      </c>
      <c r="V928" s="1">
        <f t="shared" ca="1" si="115"/>
        <v>-6.9391511174847738</v>
      </c>
    </row>
    <row r="929" spans="1:22" x14ac:dyDescent="0.25">
      <c r="A929">
        <v>-0.17</v>
      </c>
      <c r="B929" s="1">
        <v>1.0280000000000001E-12</v>
      </c>
      <c r="G929" s="1">
        <f t="shared" si="112"/>
        <v>1.4543225022086081E-11</v>
      </c>
      <c r="I929">
        <v>-2.97</v>
      </c>
      <c r="J929" s="1">
        <v>1.4E-11</v>
      </c>
      <c r="K929" s="1">
        <f t="shared" si="113"/>
        <v>-24.953895864973212</v>
      </c>
      <c r="L929">
        <f t="shared" ca="1" si="108"/>
        <v>-67.341371525854299</v>
      </c>
      <c r="M929" s="1">
        <f t="shared" ca="1" si="109"/>
        <v>-6.9769668035336103</v>
      </c>
      <c r="N929" s="1"/>
      <c r="O929" s="1"/>
      <c r="Q929">
        <v>6.19999999999993</v>
      </c>
      <c r="R929" s="1">
        <v>1.0435100000000001E-3</v>
      </c>
      <c r="S929" s="1">
        <f t="shared" si="116"/>
        <v>-27.603405948895574</v>
      </c>
      <c r="T929" s="1">
        <f t="shared" si="116"/>
        <v>-27.603405948895574</v>
      </c>
      <c r="U929">
        <f t="shared" ca="1" si="114"/>
        <v>-67.341371525854299</v>
      </c>
      <c r="V929" s="1">
        <f t="shared" ca="1" si="115"/>
        <v>-6.9769668035336103</v>
      </c>
    </row>
    <row r="930" spans="1:22" x14ac:dyDescent="0.25">
      <c r="A930">
        <v>-0.18</v>
      </c>
      <c r="B930" s="1">
        <v>7.4399999999999996E-13</v>
      </c>
      <c r="G930" s="1">
        <f t="shared" si="112"/>
        <v>1.0525446903144012E-11</v>
      </c>
      <c r="I930">
        <v>-2.97</v>
      </c>
      <c r="J930" s="1">
        <v>1.4E-11</v>
      </c>
      <c r="K930" s="1">
        <f t="shared" si="113"/>
        <v>-25.277225276155232</v>
      </c>
      <c r="L930">
        <f t="shared" ca="1" si="108"/>
        <v>-67.716289403459839</v>
      </c>
      <c r="M930" s="1">
        <f t="shared" ca="1" si="109"/>
        <v>-7.014782489582446</v>
      </c>
      <c r="N930" s="1"/>
      <c r="Q930">
        <v>6.2099999999999298</v>
      </c>
      <c r="R930" s="1">
        <v>1.0463079999999999E-3</v>
      </c>
      <c r="S930" s="1">
        <f t="shared" si="116"/>
        <v>-27.926735360077593</v>
      </c>
      <c r="T930" s="1">
        <f t="shared" si="116"/>
        <v>-27.926735360077593</v>
      </c>
      <c r="U930">
        <f t="shared" ca="1" si="114"/>
        <v>-67.716289403459839</v>
      </c>
      <c r="V930" s="1">
        <f t="shared" ca="1" si="115"/>
        <v>-7.014782489582446</v>
      </c>
    </row>
    <row r="931" spans="1:22" x14ac:dyDescent="0.25">
      <c r="A931">
        <v>-0.19</v>
      </c>
      <c r="B931" s="1">
        <v>1.2100000000000001E-12</v>
      </c>
      <c r="G931" s="1">
        <f t="shared" si="112"/>
        <v>1.7117998323661633E-11</v>
      </c>
      <c r="I931">
        <v>-2.97</v>
      </c>
      <c r="J931" s="1">
        <v>1.4E-11</v>
      </c>
      <c r="K931" s="1">
        <f t="shared" si="113"/>
        <v>-24.790890672397534</v>
      </c>
      <c r="L931">
        <f t="shared" ca="1" si="108"/>
        <v>-68.09120728106538</v>
      </c>
      <c r="M931" s="1">
        <f t="shared" ca="1" si="109"/>
        <v>-7.0525981756312826</v>
      </c>
      <c r="N931" s="1"/>
      <c r="O931" s="1"/>
      <c r="Q931">
        <v>6.2199999999999296</v>
      </c>
      <c r="R931" s="1">
        <v>1.049106E-3</v>
      </c>
      <c r="S931" s="1">
        <f t="shared" si="116"/>
        <v>-27.4404007563199</v>
      </c>
      <c r="T931" s="1">
        <f t="shared" si="116"/>
        <v>-27.4404007563199</v>
      </c>
      <c r="U931">
        <f t="shared" ca="1" si="114"/>
        <v>-68.09120728106538</v>
      </c>
      <c r="V931" s="1">
        <f t="shared" ca="1" si="115"/>
        <v>-7.0525981756312826</v>
      </c>
    </row>
    <row r="932" spans="1:22" x14ac:dyDescent="0.25">
      <c r="A932">
        <v>-0.2</v>
      </c>
      <c r="B932" s="1">
        <v>2.4199999999999998E-13</v>
      </c>
      <c r="G932" s="1">
        <f t="shared" si="112"/>
        <v>3.4235996647323261E-12</v>
      </c>
      <c r="I932">
        <v>-2.97</v>
      </c>
      <c r="J932" s="1">
        <v>1.4E-11</v>
      </c>
      <c r="K932" s="1">
        <f t="shared" si="113"/>
        <v>-26.400328584831637</v>
      </c>
      <c r="L932">
        <f t="shared" ref="L932:L995" ca="1" si="117">$A932*V$4+V$1</f>
        <v>-68.466125158670906</v>
      </c>
      <c r="M932" s="1">
        <f t="shared" ref="M932:M995" ca="1" si="118">$A932*Y$1+Y$2</f>
        <v>-7.0904138616801191</v>
      </c>
      <c r="N932" s="1"/>
      <c r="Q932">
        <v>6.2299999999999303</v>
      </c>
      <c r="R932" s="1">
        <v>1.051904E-3</v>
      </c>
      <c r="S932" s="1">
        <f t="shared" si="116"/>
        <v>-29.049838668753999</v>
      </c>
      <c r="T932" s="1">
        <f t="shared" si="116"/>
        <v>-29.049838668753999</v>
      </c>
      <c r="U932">
        <f t="shared" ca="1" si="114"/>
        <v>-68.466125158670906</v>
      </c>
      <c r="V932" s="1">
        <f t="shared" ca="1" si="115"/>
        <v>-7.0904138616801191</v>
      </c>
    </row>
    <row r="933" spans="1:22" x14ac:dyDescent="0.25">
      <c r="A933">
        <v>-0.21</v>
      </c>
      <c r="B933" s="1">
        <v>4.5E-13</v>
      </c>
      <c r="G933" s="1">
        <f t="shared" si="112"/>
        <v>6.3661977236758135E-12</v>
      </c>
      <c r="I933">
        <v>-2.97</v>
      </c>
      <c r="J933" s="1">
        <v>1.4E-11</v>
      </c>
      <c r="K933" s="1">
        <f t="shared" si="113"/>
        <v>-25.780018728223958</v>
      </c>
      <c r="L933">
        <f t="shared" ca="1" si="117"/>
        <v>-68.841043036276446</v>
      </c>
      <c r="M933" s="1">
        <f t="shared" ca="1" si="118"/>
        <v>-7.1282295477289548</v>
      </c>
      <c r="N933" s="1"/>
      <c r="O933" s="1"/>
      <c r="Q933">
        <v>6.23999999999993</v>
      </c>
      <c r="R933" s="1">
        <v>1.054702E-3</v>
      </c>
      <c r="S933" s="1">
        <f t="shared" si="116"/>
        <v>-28.429528812146319</v>
      </c>
      <c r="T933" s="1">
        <f t="shared" si="116"/>
        <v>-28.429528812146319</v>
      </c>
      <c r="U933">
        <f t="shared" ca="1" si="114"/>
        <v>-68.841043036276446</v>
      </c>
      <c r="V933" s="1">
        <f t="shared" ca="1" si="115"/>
        <v>-7.1282295477289548</v>
      </c>
    </row>
    <row r="934" spans="1:22" x14ac:dyDescent="0.25">
      <c r="A934">
        <v>-0.22</v>
      </c>
      <c r="B934" s="1">
        <v>7.0200000000000004E-13</v>
      </c>
      <c r="G934" s="1">
        <f t="shared" si="112"/>
        <v>9.9312684489342701E-12</v>
      </c>
      <c r="I934">
        <v>-2.97</v>
      </c>
      <c r="J934" s="1">
        <v>1.4E-11</v>
      </c>
      <c r="K934" s="1">
        <f t="shared" si="113"/>
        <v>-25.335332906962513</v>
      </c>
      <c r="L934">
        <f t="shared" ca="1" si="117"/>
        <v>-69.215960913881986</v>
      </c>
      <c r="M934" s="1">
        <f t="shared" ca="1" si="118"/>
        <v>-7.1660452337777913</v>
      </c>
      <c r="N934" s="1"/>
      <c r="Q934">
        <v>6.2499999999999298</v>
      </c>
      <c r="R934" s="1">
        <v>1.0575000000000001E-3</v>
      </c>
      <c r="S934" s="1">
        <f t="shared" si="116"/>
        <v>-27.984842990884875</v>
      </c>
      <c r="T934" s="1">
        <f t="shared" si="116"/>
        <v>-27.984842990884875</v>
      </c>
      <c r="U934">
        <f t="shared" ca="1" si="114"/>
        <v>-69.215960913881986</v>
      </c>
      <c r="V934" s="1">
        <f t="shared" ca="1" si="115"/>
        <v>-7.1660452337777913</v>
      </c>
    </row>
    <row r="935" spans="1:22" x14ac:dyDescent="0.25">
      <c r="A935">
        <v>-0.23</v>
      </c>
      <c r="B935" s="1">
        <v>2.8099999999999999E-12</v>
      </c>
      <c r="G935" s="1">
        <f t="shared" si="112"/>
        <v>3.9753368007842303E-11</v>
      </c>
      <c r="I935">
        <v>-2.97</v>
      </c>
      <c r="J935" s="1">
        <v>1.4E-11</v>
      </c>
      <c r="K935" s="1">
        <f t="shared" si="113"/>
        <v>-23.948326548660532</v>
      </c>
      <c r="L935">
        <f t="shared" ca="1" si="117"/>
        <v>-69.590878791487512</v>
      </c>
      <c r="M935" s="1">
        <f t="shared" ca="1" si="118"/>
        <v>-7.203860919826627</v>
      </c>
      <c r="N935" s="1"/>
      <c r="O935" s="1"/>
      <c r="Q935">
        <v>6.2599999999999296</v>
      </c>
      <c r="R935" s="1">
        <v>1.0602980000000001E-3</v>
      </c>
      <c r="S935" s="1">
        <f t="shared" si="116"/>
        <v>-26.597836632582894</v>
      </c>
      <c r="T935" s="1">
        <f t="shared" si="116"/>
        <v>-26.597836632582894</v>
      </c>
      <c r="U935">
        <f t="shared" ca="1" si="114"/>
        <v>-69.590878791487512</v>
      </c>
      <c r="V935" s="1">
        <f t="shared" ca="1" si="115"/>
        <v>-7.203860919826627</v>
      </c>
    </row>
    <row r="936" spans="1:22" x14ac:dyDescent="0.25">
      <c r="A936">
        <v>-0.24</v>
      </c>
      <c r="B936" s="1">
        <v>1.3459999999999999E-12</v>
      </c>
      <c r="G936" s="1">
        <f t="shared" si="112"/>
        <v>1.9042004746816988E-11</v>
      </c>
      <c r="I936">
        <v>-2.97</v>
      </c>
      <c r="J936" s="1">
        <v>1.4E-11</v>
      </c>
      <c r="K936" s="1">
        <f t="shared" si="113"/>
        <v>-24.68437380078365</v>
      </c>
      <c r="L936">
        <f t="shared" ca="1" si="117"/>
        <v>-69.965796669093052</v>
      </c>
      <c r="M936" s="1">
        <f t="shared" ca="1" si="118"/>
        <v>-7.2416766058754636</v>
      </c>
      <c r="N936" s="1"/>
      <c r="Q936">
        <v>6.2699999999999303</v>
      </c>
      <c r="R936" s="1">
        <v>1.0630959999999999E-3</v>
      </c>
      <c r="S936" s="1">
        <f t="shared" si="116"/>
        <v>-27.333883884706012</v>
      </c>
      <c r="T936" s="1">
        <f t="shared" si="116"/>
        <v>-27.333883884706012</v>
      </c>
      <c r="U936">
        <f t="shared" ca="1" si="114"/>
        <v>-69.965796669093052</v>
      </c>
      <c r="V936" s="1">
        <f t="shared" ca="1" si="115"/>
        <v>-7.2416766058754636</v>
      </c>
    </row>
    <row r="937" spans="1:22" x14ac:dyDescent="0.25">
      <c r="A937">
        <v>-0.25</v>
      </c>
      <c r="B937" s="1">
        <v>1.566E-12</v>
      </c>
      <c r="G937" s="1">
        <f t="shared" si="112"/>
        <v>2.2154368078391829E-11</v>
      </c>
      <c r="I937">
        <v>-2.97</v>
      </c>
      <c r="J937" s="1">
        <v>1.4E-11</v>
      </c>
      <c r="K937" s="1">
        <f t="shared" si="113"/>
        <v>-24.532986434437575</v>
      </c>
      <c r="L937">
        <f t="shared" ca="1" si="117"/>
        <v>-70.340714546698592</v>
      </c>
      <c r="M937" s="1">
        <f t="shared" ca="1" si="118"/>
        <v>-7.2794922919242993</v>
      </c>
      <c r="N937" s="1"/>
      <c r="O937" s="1"/>
      <c r="Q937">
        <v>6.2799999999999301</v>
      </c>
      <c r="R937" s="1">
        <v>1.065894E-3</v>
      </c>
      <c r="S937" s="1">
        <f t="shared" si="116"/>
        <v>-27.182496518359937</v>
      </c>
      <c r="T937" s="1">
        <f t="shared" si="116"/>
        <v>-27.182496518359937</v>
      </c>
      <c r="U937">
        <f t="shared" ca="1" si="114"/>
        <v>-70.340714546698592</v>
      </c>
      <c r="V937" s="1">
        <f t="shared" ca="1" si="115"/>
        <v>-7.2794922919242993</v>
      </c>
    </row>
    <row r="938" spans="1:22" x14ac:dyDescent="0.25">
      <c r="A938">
        <v>-0.26</v>
      </c>
      <c r="B938" s="1">
        <v>2.9400000000000001E-13</v>
      </c>
      <c r="G938" s="1">
        <f t="shared" si="112"/>
        <v>4.1592491794681982E-12</v>
      </c>
      <c r="I938">
        <v>-2.97</v>
      </c>
      <c r="J938" s="1">
        <v>1.4E-11</v>
      </c>
      <c r="K938" s="1">
        <f t="shared" si="113"/>
        <v>-26.205686543649641</v>
      </c>
      <c r="L938">
        <f t="shared" ca="1" si="117"/>
        <v>-70.715632424304118</v>
      </c>
      <c r="M938" s="1">
        <f t="shared" ca="1" si="118"/>
        <v>-7.3173079779731358</v>
      </c>
      <c r="N938" s="1"/>
      <c r="Q938">
        <v>6.2899999999999299</v>
      </c>
      <c r="R938" s="1">
        <v>1.068692E-3</v>
      </c>
      <c r="S938" s="1">
        <f t="shared" si="116"/>
        <v>-28.855196627572003</v>
      </c>
      <c r="T938" s="1">
        <f t="shared" si="116"/>
        <v>-28.855196627572003</v>
      </c>
      <c r="U938">
        <f t="shared" ca="1" si="114"/>
        <v>-70.715632424304118</v>
      </c>
      <c r="V938" s="1">
        <f t="shared" ca="1" si="115"/>
        <v>-7.3173079779731358</v>
      </c>
    </row>
    <row r="939" spans="1:22" x14ac:dyDescent="0.25">
      <c r="A939">
        <v>-0.27</v>
      </c>
      <c r="B939" s="1">
        <v>3.44E-13</v>
      </c>
      <c r="G939" s="1">
        <f t="shared" si="112"/>
        <v>4.8666044820988443E-12</v>
      </c>
      <c r="I939">
        <v>-2.97</v>
      </c>
      <c r="J939" s="1">
        <v>1.4E-11</v>
      </c>
      <c r="K939" s="1">
        <f t="shared" si="113"/>
        <v>-26.048624653614926</v>
      </c>
      <c r="L939">
        <f t="shared" ca="1" si="117"/>
        <v>-71.090550301909659</v>
      </c>
      <c r="M939" s="1">
        <f t="shared" ca="1" si="118"/>
        <v>-7.3551236640219724</v>
      </c>
      <c r="N939" s="1"/>
      <c r="O939" s="1"/>
      <c r="Q939">
        <v>6.2999999999999297</v>
      </c>
      <c r="R939" s="1">
        <v>1.07149E-3</v>
      </c>
      <c r="S939" s="1">
        <f t="shared" si="116"/>
        <v>-28.698134737537288</v>
      </c>
      <c r="T939" s="1">
        <f t="shared" si="116"/>
        <v>-28.698134737537288</v>
      </c>
      <c r="U939">
        <f t="shared" ca="1" si="114"/>
        <v>-71.090550301909659</v>
      </c>
      <c r="V939" s="1">
        <f t="shared" ca="1" si="115"/>
        <v>-7.3551236640219724</v>
      </c>
    </row>
    <row r="940" spans="1:22" x14ac:dyDescent="0.25">
      <c r="A940">
        <v>-0.28000000000000003</v>
      </c>
      <c r="B940" s="1">
        <v>1.0579999999999999E-12</v>
      </c>
      <c r="G940" s="1">
        <f t="shared" si="112"/>
        <v>1.4967638203664466E-11</v>
      </c>
      <c r="I940">
        <v>-2.97</v>
      </c>
      <c r="J940" s="1">
        <v>1.4E-11</v>
      </c>
      <c r="K940" s="1">
        <f t="shared" si="113"/>
        <v>-24.925130698570079</v>
      </c>
      <c r="L940">
        <f t="shared" ca="1" si="117"/>
        <v>-71.465468179515199</v>
      </c>
      <c r="M940" s="1">
        <f t="shared" ca="1" si="118"/>
        <v>-7.392939350070808</v>
      </c>
      <c r="N940" s="1"/>
      <c r="Q940">
        <v>6.3099999999999303</v>
      </c>
      <c r="R940" s="1">
        <v>1.0742880000000001E-3</v>
      </c>
      <c r="S940" s="1">
        <f t="shared" si="116"/>
        <v>-27.574640782492441</v>
      </c>
      <c r="T940" s="1">
        <f t="shared" si="116"/>
        <v>-27.574640782492441</v>
      </c>
      <c r="U940">
        <f t="shared" ca="1" si="114"/>
        <v>-71.465468179515199</v>
      </c>
      <c r="V940" s="1">
        <f t="shared" ca="1" si="115"/>
        <v>-7.392939350070808</v>
      </c>
    </row>
    <row r="941" spans="1:22" x14ac:dyDescent="0.25">
      <c r="A941">
        <v>-0.28999999999999998</v>
      </c>
      <c r="B941" s="1">
        <v>9.7800000000000007E-13</v>
      </c>
      <c r="G941" s="1">
        <f t="shared" si="112"/>
        <v>1.3835869719455436E-11</v>
      </c>
      <c r="I941">
        <v>-2.97</v>
      </c>
      <c r="J941" s="1">
        <v>1.4E-11</v>
      </c>
      <c r="K941" s="1">
        <f t="shared" si="113"/>
        <v>-25.003756640953505</v>
      </c>
      <c r="L941">
        <f t="shared" ca="1" si="117"/>
        <v>-71.840386057120725</v>
      </c>
      <c r="M941" s="1">
        <f t="shared" ca="1" si="118"/>
        <v>-7.4307550361196437</v>
      </c>
      <c r="N941" s="1"/>
      <c r="O941" s="1"/>
      <c r="Q941">
        <v>6.3199999999999301</v>
      </c>
      <c r="R941" s="1">
        <v>1.0770860000000001E-3</v>
      </c>
      <c r="S941" s="1">
        <f t="shared" si="116"/>
        <v>-27.653266724875866</v>
      </c>
      <c r="T941" s="1">
        <f t="shared" si="116"/>
        <v>-27.653266724875866</v>
      </c>
      <c r="U941">
        <f t="shared" ca="1" si="114"/>
        <v>-71.840386057120725</v>
      </c>
      <c r="V941" s="1">
        <f t="shared" ca="1" si="115"/>
        <v>-7.4307550361196437</v>
      </c>
    </row>
    <row r="942" spans="1:22" x14ac:dyDescent="0.25">
      <c r="A942">
        <v>-0.3</v>
      </c>
      <c r="B942" s="1">
        <v>4.04E-13</v>
      </c>
      <c r="G942" s="1">
        <f t="shared" si="112"/>
        <v>5.7154308452556189E-12</v>
      </c>
      <c r="I942">
        <v>-2.97</v>
      </c>
      <c r="J942" s="1">
        <v>1.4E-11</v>
      </c>
      <c r="K942" s="1">
        <f t="shared" si="113"/>
        <v>-25.887851433027173</v>
      </c>
      <c r="L942">
        <f t="shared" ca="1" si="117"/>
        <v>-72.215303934726265</v>
      </c>
      <c r="M942" s="1">
        <f t="shared" ca="1" si="118"/>
        <v>-7.4685707221684803</v>
      </c>
      <c r="N942" s="1"/>
      <c r="Q942">
        <v>6.3299999999999299</v>
      </c>
      <c r="R942" s="1">
        <v>1.0798839999999999E-3</v>
      </c>
      <c r="S942" s="1">
        <f t="shared" si="116"/>
        <v>-28.537361516949534</v>
      </c>
      <c r="T942" s="1">
        <f t="shared" si="116"/>
        <v>-28.537361516949534</v>
      </c>
      <c r="U942">
        <f t="shared" ca="1" si="114"/>
        <v>-72.215303934726265</v>
      </c>
      <c r="V942" s="1">
        <f t="shared" ca="1" si="115"/>
        <v>-7.4685707221684803</v>
      </c>
    </row>
    <row r="943" spans="1:22" x14ac:dyDescent="0.25">
      <c r="A943">
        <v>-0.31</v>
      </c>
      <c r="B943" s="1">
        <v>4.5E-13</v>
      </c>
      <c r="G943" s="1">
        <f t="shared" si="112"/>
        <v>6.3661977236758135E-12</v>
      </c>
      <c r="I943">
        <v>-2.97</v>
      </c>
      <c r="J943" s="1">
        <v>1.4E-11</v>
      </c>
      <c r="K943" s="1">
        <f t="shared" si="113"/>
        <v>-25.780018728223958</v>
      </c>
      <c r="L943">
        <f t="shared" ca="1" si="117"/>
        <v>-72.590221812331805</v>
      </c>
      <c r="M943" s="1">
        <f t="shared" ca="1" si="118"/>
        <v>-7.5063864082173168</v>
      </c>
      <c r="N943" s="1"/>
      <c r="O943" s="1"/>
      <c r="Q943">
        <v>6.3399999999999297</v>
      </c>
      <c r="R943" s="1">
        <v>1.082682E-3</v>
      </c>
      <c r="S943" s="1">
        <f t="shared" si="116"/>
        <v>-28.429528812146319</v>
      </c>
      <c r="T943" s="1">
        <f t="shared" si="116"/>
        <v>-28.429528812146319</v>
      </c>
      <c r="U943">
        <f t="shared" ca="1" si="114"/>
        <v>-72.590221812331805</v>
      </c>
      <c r="V943" s="1">
        <f t="shared" ca="1" si="115"/>
        <v>-7.5063864082173168</v>
      </c>
    </row>
    <row r="944" spans="1:22" x14ac:dyDescent="0.25">
      <c r="A944">
        <v>-0.32</v>
      </c>
      <c r="B944" s="1">
        <v>1.8E-12</v>
      </c>
      <c r="G944" s="1">
        <f t="shared" si="112"/>
        <v>2.5464790894703254E-11</v>
      </c>
      <c r="I944">
        <v>-2.97</v>
      </c>
      <c r="J944" s="1">
        <v>1.4E-11</v>
      </c>
      <c r="K944" s="1">
        <f t="shared" si="113"/>
        <v>-24.393724367104067</v>
      </c>
      <c r="L944">
        <f t="shared" ca="1" si="117"/>
        <v>-72.965139689937345</v>
      </c>
      <c r="M944" s="1">
        <f t="shared" ca="1" si="118"/>
        <v>-7.5442020942661525</v>
      </c>
      <c r="N944" s="1"/>
      <c r="Q944">
        <v>6.3499999999999304</v>
      </c>
      <c r="R944" s="1">
        <v>1.08548E-3</v>
      </c>
      <c r="S944" s="1">
        <f t="shared" si="116"/>
        <v>-27.043234451026429</v>
      </c>
      <c r="T944" s="1">
        <f t="shared" si="116"/>
        <v>-27.043234451026429</v>
      </c>
      <c r="U944">
        <f t="shared" ca="1" si="114"/>
        <v>-72.965139689937345</v>
      </c>
      <c r="V944" s="1">
        <f t="shared" ca="1" si="115"/>
        <v>-7.5442020942661525</v>
      </c>
    </row>
    <row r="945" spans="1:22" x14ac:dyDescent="0.25">
      <c r="A945">
        <v>-0.33</v>
      </c>
      <c r="B945" s="1">
        <v>2.368E-12</v>
      </c>
      <c r="G945" s="1">
        <f t="shared" si="112"/>
        <v>3.3500347132587392E-11</v>
      </c>
      <c r="I945">
        <v>-2.97</v>
      </c>
      <c r="J945" s="1">
        <v>1.4E-11</v>
      </c>
      <c r="K945" s="1">
        <f t="shared" si="113"/>
        <v>-24.119465314984428</v>
      </c>
      <c r="L945">
        <f t="shared" ca="1" si="117"/>
        <v>-73.340057567542885</v>
      </c>
      <c r="M945" s="1">
        <f t="shared" ca="1" si="118"/>
        <v>-7.5820177803149891</v>
      </c>
      <c r="N945" s="1"/>
      <c r="O945" s="1"/>
      <c r="Q945">
        <v>6.3599999999999302</v>
      </c>
      <c r="R945" s="1">
        <v>1.088278E-3</v>
      </c>
      <c r="S945" s="1">
        <f t="shared" si="116"/>
        <v>-26.76897539890679</v>
      </c>
      <c r="T945" s="1">
        <f t="shared" si="116"/>
        <v>-26.76897539890679</v>
      </c>
      <c r="U945">
        <f t="shared" ca="1" si="114"/>
        <v>-73.340057567542885</v>
      </c>
      <c r="V945" s="1">
        <f t="shared" ca="1" si="115"/>
        <v>-7.5820177803149891</v>
      </c>
    </row>
    <row r="946" spans="1:22" x14ac:dyDescent="0.25">
      <c r="A946">
        <v>-0.34</v>
      </c>
      <c r="B946" s="1">
        <v>2.72E-13</v>
      </c>
      <c r="G946" s="1">
        <f t="shared" si="112"/>
        <v>3.8480128463107138E-12</v>
      </c>
      <c r="I946">
        <v>-2.97</v>
      </c>
      <c r="J946" s="1">
        <v>1.4E-11</v>
      </c>
      <c r="K946" s="1">
        <f t="shared" si="113"/>
        <v>-26.283464244692325</v>
      </c>
      <c r="L946">
        <f t="shared" ca="1" si="117"/>
        <v>-73.714975445148411</v>
      </c>
      <c r="M946" s="1">
        <f t="shared" ca="1" si="118"/>
        <v>-7.6198334663638256</v>
      </c>
      <c r="N946" s="1"/>
      <c r="Q946">
        <v>6.3699999999999299</v>
      </c>
      <c r="R946" s="1">
        <v>1.0910760000000001E-3</v>
      </c>
      <c r="S946" s="1">
        <f t="shared" ref="S946:T965" si="119">LN($B946)</f>
        <v>-28.932974328614687</v>
      </c>
      <c r="T946" s="1">
        <f t="shared" si="119"/>
        <v>-28.932974328614687</v>
      </c>
      <c r="U946">
        <f t="shared" ca="1" si="114"/>
        <v>-73.714975445148411</v>
      </c>
      <c r="V946" s="1">
        <f t="shared" ca="1" si="115"/>
        <v>-7.6198334663638256</v>
      </c>
    </row>
    <row r="947" spans="1:22" x14ac:dyDescent="0.25">
      <c r="A947">
        <v>-0.35</v>
      </c>
      <c r="B947" s="1">
        <v>7.3000000000000002E-13</v>
      </c>
      <c r="G947" s="1">
        <f t="shared" si="112"/>
        <v>1.0327387418407432E-11</v>
      </c>
      <c r="I947">
        <v>-2.97</v>
      </c>
      <c r="J947" s="1">
        <v>1.4E-11</v>
      </c>
      <c r="K947" s="1">
        <f t="shared" si="113"/>
        <v>-25.296221776845886</v>
      </c>
      <c r="L947">
        <f t="shared" ca="1" si="117"/>
        <v>-74.089893322753952</v>
      </c>
      <c r="M947" s="1">
        <f t="shared" ca="1" si="118"/>
        <v>-7.6576491524126613</v>
      </c>
      <c r="N947" s="1"/>
      <c r="O947" s="1"/>
      <c r="Q947">
        <v>6.3799999999999297</v>
      </c>
      <c r="R947" s="1">
        <v>1.0938740000000001E-3</v>
      </c>
      <c r="S947" s="1">
        <f t="shared" si="119"/>
        <v>-27.945731860768248</v>
      </c>
      <c r="T947" s="1">
        <f t="shared" si="119"/>
        <v>-27.945731860768248</v>
      </c>
      <c r="U947">
        <f t="shared" ca="1" si="114"/>
        <v>-74.089893322753952</v>
      </c>
      <c r="V947" s="1">
        <f t="shared" ca="1" si="115"/>
        <v>-7.6576491524126613</v>
      </c>
    </row>
    <row r="948" spans="1:22" x14ac:dyDescent="0.25">
      <c r="A948">
        <v>-0.36</v>
      </c>
      <c r="B948" s="1">
        <v>5.44E-13</v>
      </c>
      <c r="G948" s="1">
        <f t="shared" si="112"/>
        <v>7.6960256926214276E-12</v>
      </c>
      <c r="I948">
        <v>-2.97</v>
      </c>
      <c r="J948" s="1">
        <v>1.4E-11</v>
      </c>
      <c r="K948" s="1">
        <f t="shared" si="113"/>
        <v>-25.590317064132382</v>
      </c>
      <c r="L948">
        <f t="shared" ca="1" si="117"/>
        <v>-74.464811200359492</v>
      </c>
      <c r="M948" s="1">
        <f t="shared" ca="1" si="118"/>
        <v>-7.6954648384614979</v>
      </c>
      <c r="N948" s="1"/>
      <c r="Q948">
        <v>6.3899999999999197</v>
      </c>
      <c r="R948" s="1">
        <v>1.0966719999999999E-3</v>
      </c>
      <c r="S948" s="1">
        <f t="shared" si="119"/>
        <v>-28.239827148054744</v>
      </c>
      <c r="T948" s="1">
        <f t="shared" si="119"/>
        <v>-28.239827148054744</v>
      </c>
      <c r="U948">
        <f t="shared" ca="1" si="114"/>
        <v>-74.464811200359492</v>
      </c>
      <c r="V948" s="1">
        <f t="shared" ca="1" si="115"/>
        <v>-7.6954648384614979</v>
      </c>
    </row>
    <row r="949" spans="1:22" x14ac:dyDescent="0.25">
      <c r="A949">
        <v>-0.37</v>
      </c>
      <c r="B949" s="1">
        <v>4.5399999999999998E-13</v>
      </c>
      <c r="G949" s="1">
        <f t="shared" si="112"/>
        <v>6.4227861478862649E-12</v>
      </c>
      <c r="I949">
        <v>-2.97</v>
      </c>
      <c r="J949" s="1">
        <v>1.4E-11</v>
      </c>
      <c r="K949" s="1">
        <f t="shared" si="113"/>
        <v>-25.771169112946975</v>
      </c>
      <c r="L949">
        <f t="shared" ca="1" si="117"/>
        <v>-74.839729077965018</v>
      </c>
      <c r="M949" s="1">
        <f t="shared" ca="1" si="118"/>
        <v>-7.7332805245103335</v>
      </c>
      <c r="N949" s="1"/>
      <c r="O949" s="1"/>
      <c r="Q949">
        <v>6.3999999999999204</v>
      </c>
      <c r="R949" s="1">
        <v>1.09947E-3</v>
      </c>
      <c r="S949" s="1">
        <f t="shared" si="119"/>
        <v>-28.420679196869337</v>
      </c>
      <c r="T949" s="1">
        <f t="shared" si="119"/>
        <v>-28.420679196869337</v>
      </c>
      <c r="U949">
        <f t="shared" ca="1" si="114"/>
        <v>-74.839729077965018</v>
      </c>
      <c r="V949" s="1">
        <f t="shared" ca="1" si="115"/>
        <v>-7.7332805245103335</v>
      </c>
    </row>
    <row r="950" spans="1:22" x14ac:dyDescent="0.25">
      <c r="A950">
        <v>-0.38</v>
      </c>
      <c r="B950" s="1">
        <v>1.7800000000000001E-12</v>
      </c>
      <c r="G950" s="1">
        <f t="shared" si="112"/>
        <v>2.5181848773650997E-11</v>
      </c>
      <c r="I950">
        <v>-2.97</v>
      </c>
      <c r="J950" s="1">
        <v>1.4E-11</v>
      </c>
      <c r="K950" s="1">
        <f t="shared" si="113"/>
        <v>-24.40489766770219</v>
      </c>
      <c r="L950">
        <f t="shared" ca="1" si="117"/>
        <v>-75.214646955570558</v>
      </c>
      <c r="M950" s="1">
        <f t="shared" ca="1" si="118"/>
        <v>-7.7710962105591701</v>
      </c>
      <c r="N950" s="1"/>
      <c r="Q950">
        <v>6.4099999999999202</v>
      </c>
      <c r="R950" s="1">
        <v>1.102268E-3</v>
      </c>
      <c r="S950" s="1">
        <f t="shared" si="119"/>
        <v>-27.054407751624556</v>
      </c>
      <c r="T950" s="1">
        <f t="shared" si="119"/>
        <v>-27.054407751624556</v>
      </c>
      <c r="U950">
        <f t="shared" ca="1" si="114"/>
        <v>-75.214646955570558</v>
      </c>
      <c r="V950" s="1">
        <f t="shared" ca="1" si="115"/>
        <v>-7.7710962105591701</v>
      </c>
    </row>
    <row r="951" spans="1:22" x14ac:dyDescent="0.25">
      <c r="A951">
        <v>-0.39</v>
      </c>
      <c r="B951" s="1">
        <v>7.4E-14</v>
      </c>
      <c r="G951" s="1">
        <f t="shared" si="112"/>
        <v>1.046885847893356E-12</v>
      </c>
      <c r="I951">
        <v>-2.97</v>
      </c>
      <c r="J951" s="1">
        <v>1.4E-11</v>
      </c>
      <c r="K951" s="1">
        <f t="shared" si="113"/>
        <v>-27.585201217784153</v>
      </c>
      <c r="L951">
        <f t="shared" ca="1" si="117"/>
        <v>-75.589564833176098</v>
      </c>
      <c r="M951" s="1">
        <f t="shared" ca="1" si="118"/>
        <v>-7.8089118966080058</v>
      </c>
      <c r="N951" s="1"/>
      <c r="O951" s="1"/>
      <c r="Q951">
        <v>6.41999999999992</v>
      </c>
      <c r="R951" s="1">
        <v>1.105066E-3</v>
      </c>
      <c r="S951" s="1">
        <f t="shared" si="119"/>
        <v>-30.234711301706515</v>
      </c>
      <c r="T951" s="1">
        <f t="shared" si="119"/>
        <v>-30.234711301706515</v>
      </c>
      <c r="U951">
        <f t="shared" ca="1" si="114"/>
        <v>-75.589564833176098</v>
      </c>
      <c r="V951" s="1">
        <f t="shared" ca="1" si="115"/>
        <v>-7.8089118966080058</v>
      </c>
    </row>
    <row r="952" spans="1:22" x14ac:dyDescent="0.25">
      <c r="A952">
        <v>-0.4</v>
      </c>
      <c r="B952" s="1">
        <v>2.36E-13</v>
      </c>
      <c r="G952" s="1">
        <f t="shared" si="112"/>
        <v>3.338717028416649E-12</v>
      </c>
      <c r="I952">
        <v>-2.97</v>
      </c>
      <c r="J952" s="1">
        <v>1.4E-11</v>
      </c>
      <c r="K952" s="1">
        <f t="shared" si="113"/>
        <v>-26.425434505962713</v>
      </c>
      <c r="L952">
        <f t="shared" ca="1" si="117"/>
        <v>-75.964482710781624</v>
      </c>
      <c r="M952" s="1">
        <f t="shared" ca="1" si="118"/>
        <v>-7.8467275826568423</v>
      </c>
      <c r="N952" s="1"/>
      <c r="Q952">
        <v>6.4299999999999198</v>
      </c>
      <c r="R952" s="1">
        <v>1.1078640000000001E-3</v>
      </c>
      <c r="S952" s="1">
        <f t="shared" si="119"/>
        <v>-29.074944589885074</v>
      </c>
      <c r="T952" s="1">
        <f t="shared" si="119"/>
        <v>-29.074944589885074</v>
      </c>
      <c r="U952">
        <f t="shared" ca="1" si="114"/>
        <v>-75.964482710781624</v>
      </c>
      <c r="V952" s="1">
        <f t="shared" ca="1" si="115"/>
        <v>-7.8467275826568423</v>
      </c>
    </row>
    <row r="953" spans="1:22" x14ac:dyDescent="0.25">
      <c r="A953">
        <v>-0.41</v>
      </c>
      <c r="B953" s="1">
        <v>5.9000000000000001E-13</v>
      </c>
      <c r="G953" s="1">
        <f t="shared" si="112"/>
        <v>8.3467925710416222E-12</v>
      </c>
      <c r="I953">
        <v>-2.97</v>
      </c>
      <c r="J953" s="1">
        <v>1.4E-11</v>
      </c>
      <c r="K953" s="1">
        <f t="shared" si="113"/>
        <v>-25.509143774088557</v>
      </c>
      <c r="L953">
        <f t="shared" ca="1" si="117"/>
        <v>-76.339400588387164</v>
      </c>
      <c r="M953" s="1">
        <f t="shared" ca="1" si="118"/>
        <v>-7.8845432687056789</v>
      </c>
      <c r="N953" s="1"/>
      <c r="O953" s="1"/>
      <c r="Q953">
        <v>6.4399999999999196</v>
      </c>
      <c r="R953" s="1">
        <v>1.1106620000000001E-3</v>
      </c>
      <c r="S953" s="1">
        <f t="shared" si="119"/>
        <v>-28.158653858010918</v>
      </c>
      <c r="T953" s="1">
        <f t="shared" si="119"/>
        <v>-28.158653858010918</v>
      </c>
      <c r="U953">
        <f t="shared" ca="1" si="114"/>
        <v>-76.339400588387164</v>
      </c>
      <c r="V953" s="1">
        <f t="shared" ca="1" si="115"/>
        <v>-7.8845432687056789</v>
      </c>
    </row>
    <row r="954" spans="1:22" x14ac:dyDescent="0.25">
      <c r="A954">
        <v>-0.42</v>
      </c>
      <c r="B954" s="1">
        <v>1.382E-12</v>
      </c>
      <c r="G954" s="1">
        <f t="shared" si="112"/>
        <v>1.9551300564711054E-11</v>
      </c>
      <c r="I954">
        <v>-2.97</v>
      </c>
      <c r="J954" s="1">
        <v>1.4E-11</v>
      </c>
      <c r="K954" s="1">
        <f t="shared" si="113"/>
        <v>-24.657979306660707</v>
      </c>
      <c r="L954">
        <f t="shared" ca="1" si="117"/>
        <v>-76.714318465992704</v>
      </c>
      <c r="M954" s="1">
        <f t="shared" ca="1" si="118"/>
        <v>-7.9223589547545146</v>
      </c>
      <c r="N954" s="1"/>
      <c r="Q954">
        <v>6.4499999999999202</v>
      </c>
      <c r="R954" s="1">
        <v>1.1134599999999999E-3</v>
      </c>
      <c r="S954" s="1">
        <f t="shared" si="119"/>
        <v>-27.307489390583068</v>
      </c>
      <c r="T954" s="1">
        <f t="shared" si="119"/>
        <v>-27.307489390583068</v>
      </c>
      <c r="U954">
        <f t="shared" ca="1" si="114"/>
        <v>-76.714318465992704</v>
      </c>
      <c r="V954" s="1">
        <f t="shared" ca="1" si="115"/>
        <v>-7.9223589547545146</v>
      </c>
    </row>
    <row r="955" spans="1:22" x14ac:dyDescent="0.25">
      <c r="A955">
        <v>-0.43</v>
      </c>
      <c r="B955" s="1">
        <v>2.2879999999999999E-12</v>
      </c>
      <c r="G955" s="1">
        <f t="shared" si="112"/>
        <v>3.2368578648378357E-11</v>
      </c>
      <c r="I955">
        <v>-2.97</v>
      </c>
      <c r="J955" s="1">
        <v>1.4E-11</v>
      </c>
      <c r="K955" s="1">
        <f t="shared" si="113"/>
        <v>-24.153832958488636</v>
      </c>
      <c r="L955">
        <f t="shared" ca="1" si="117"/>
        <v>-77.08923634359823</v>
      </c>
      <c r="M955" s="1">
        <f t="shared" ca="1" si="118"/>
        <v>-7.9601746408033511</v>
      </c>
      <c r="N955" s="1"/>
      <c r="O955" s="1"/>
      <c r="Q955">
        <v>6.45999999999992</v>
      </c>
      <c r="R955" s="1">
        <v>1.116258E-3</v>
      </c>
      <c r="S955" s="1">
        <f t="shared" si="119"/>
        <v>-26.803343042410997</v>
      </c>
      <c r="T955" s="1">
        <f t="shared" si="119"/>
        <v>-26.803343042410997</v>
      </c>
      <c r="U955">
        <f t="shared" ca="1" si="114"/>
        <v>-77.08923634359823</v>
      </c>
      <c r="V955" s="1">
        <f t="shared" ca="1" si="115"/>
        <v>-7.9601746408033511</v>
      </c>
    </row>
    <row r="956" spans="1:22" x14ac:dyDescent="0.25">
      <c r="A956">
        <v>-0.44</v>
      </c>
      <c r="B956" s="1">
        <v>2.0819999999999998E-12</v>
      </c>
      <c r="G956" s="1">
        <f t="shared" si="112"/>
        <v>2.9454274801540092E-11</v>
      </c>
      <c r="I956">
        <v>-2.97</v>
      </c>
      <c r="J956" s="1">
        <v>1.4E-11</v>
      </c>
      <c r="K956" s="1">
        <f t="shared" si="113"/>
        <v>-24.248182061813409</v>
      </c>
      <c r="L956">
        <f t="shared" ca="1" si="117"/>
        <v>-77.464154221203771</v>
      </c>
      <c r="M956" s="1">
        <f t="shared" ca="1" si="118"/>
        <v>-7.9979903268521868</v>
      </c>
      <c r="N956" s="1"/>
      <c r="Q956">
        <v>6.4699999999999198</v>
      </c>
      <c r="R956" s="1">
        <v>1.119056E-3</v>
      </c>
      <c r="S956" s="1">
        <f t="shared" si="119"/>
        <v>-26.897692145735771</v>
      </c>
      <c r="T956" s="1">
        <f t="shared" si="119"/>
        <v>-26.897692145735771</v>
      </c>
      <c r="U956">
        <f t="shared" ca="1" si="114"/>
        <v>-77.464154221203771</v>
      </c>
      <c r="V956" s="1">
        <f t="shared" ca="1" si="115"/>
        <v>-7.9979903268521868</v>
      </c>
    </row>
    <row r="957" spans="1:22" x14ac:dyDescent="0.25">
      <c r="A957">
        <v>-0.45</v>
      </c>
      <c r="B957" s="1">
        <v>1.06E-13</v>
      </c>
      <c r="G957" s="1">
        <f t="shared" si="112"/>
        <v>1.4995932415769694E-12</v>
      </c>
      <c r="I957">
        <v>-2.97</v>
      </c>
      <c r="J957" s="1">
        <v>1.4E-11</v>
      </c>
      <c r="K957" s="1">
        <f t="shared" si="113"/>
        <v>-27.225827216876255</v>
      </c>
      <c r="L957">
        <f t="shared" ca="1" si="117"/>
        <v>-77.839072098809311</v>
      </c>
      <c r="M957" s="1">
        <f t="shared" ca="1" si="118"/>
        <v>-8.0358060129010234</v>
      </c>
      <c r="N957" s="1"/>
      <c r="O957" s="1"/>
      <c r="Q957">
        <v>6.4799999999999196</v>
      </c>
      <c r="R957" s="1">
        <v>1.121854E-3</v>
      </c>
      <c r="S957" s="1">
        <f t="shared" si="119"/>
        <v>-29.87533730079862</v>
      </c>
      <c r="T957" s="1">
        <f t="shared" si="119"/>
        <v>-29.87533730079862</v>
      </c>
      <c r="U957">
        <f t="shared" ca="1" si="114"/>
        <v>-77.839072098809311</v>
      </c>
      <c r="V957" s="1">
        <f t="shared" ca="1" si="115"/>
        <v>-8.0358060129010234</v>
      </c>
    </row>
    <row r="958" spans="1:22" x14ac:dyDescent="0.25">
      <c r="A958">
        <v>-0.46</v>
      </c>
      <c r="B958" s="1">
        <v>2.6199999999999999E-13</v>
      </c>
      <c r="G958" s="1">
        <f t="shared" si="112"/>
        <v>3.7065417857845844E-12</v>
      </c>
      <c r="I958">
        <v>-2.97</v>
      </c>
      <c r="J958" s="1">
        <v>1.4E-11</v>
      </c>
      <c r="K958" s="1">
        <f t="shared" si="113"/>
        <v>-26.320921807227226</v>
      </c>
      <c r="L958">
        <f t="shared" ca="1" si="117"/>
        <v>-78.213989976414851</v>
      </c>
      <c r="M958" s="1">
        <f t="shared" ca="1" si="118"/>
        <v>-8.073621698949859</v>
      </c>
      <c r="N958" s="1"/>
      <c r="Q958">
        <v>6.4899999999999203</v>
      </c>
      <c r="R958" s="1">
        <v>1.1246520000000001E-3</v>
      </c>
      <c r="S958" s="1">
        <f t="shared" si="119"/>
        <v>-28.970431891149587</v>
      </c>
      <c r="T958" s="1">
        <f t="shared" si="119"/>
        <v>-28.970431891149587</v>
      </c>
      <c r="U958">
        <f t="shared" ca="1" si="114"/>
        <v>-78.213989976414851</v>
      </c>
      <c r="V958" s="1">
        <f t="shared" ca="1" si="115"/>
        <v>-8.073621698949859</v>
      </c>
    </row>
    <row r="959" spans="1:22" x14ac:dyDescent="0.25">
      <c r="A959">
        <v>-0.47</v>
      </c>
      <c r="B959" s="1">
        <v>1.1999999999999999E-13</v>
      </c>
      <c r="G959" s="1">
        <f t="shared" si="112"/>
        <v>1.6976527263135502E-12</v>
      </c>
      <c r="I959">
        <v>-2.97</v>
      </c>
      <c r="J959" s="1">
        <v>1.4E-11</v>
      </c>
      <c r="K959" s="1">
        <f t="shared" si="113"/>
        <v>-27.101774568206277</v>
      </c>
      <c r="L959">
        <f t="shared" ca="1" si="117"/>
        <v>-78.588907854020377</v>
      </c>
      <c r="M959" s="1">
        <f t="shared" ca="1" si="118"/>
        <v>-8.1114373849986947</v>
      </c>
      <c r="N959" s="1"/>
      <c r="O959" s="1"/>
      <c r="Q959">
        <v>6.4999999999999201</v>
      </c>
      <c r="R959" s="1">
        <v>1.1274499999999999E-3</v>
      </c>
      <c r="S959" s="1">
        <f t="shared" si="119"/>
        <v>-29.751284652128639</v>
      </c>
      <c r="T959" s="1">
        <f t="shared" si="119"/>
        <v>-29.751284652128639</v>
      </c>
      <c r="U959">
        <f t="shared" ca="1" si="114"/>
        <v>-78.588907854020377</v>
      </c>
      <c r="V959" s="1">
        <f t="shared" ca="1" si="115"/>
        <v>-8.1114373849986947</v>
      </c>
    </row>
    <row r="960" spans="1:22" x14ac:dyDescent="0.25">
      <c r="A960">
        <v>-0.48</v>
      </c>
      <c r="B960" s="1">
        <v>1.5839999999999999E-12</v>
      </c>
      <c r="G960" s="1">
        <f t="shared" si="112"/>
        <v>2.2409015987338861E-11</v>
      </c>
      <c r="I960">
        <v>-2.97</v>
      </c>
      <c r="J960" s="1">
        <v>1.4E-11</v>
      </c>
      <c r="K960" s="1">
        <f t="shared" si="113"/>
        <v>-24.52155773861395</v>
      </c>
      <c r="L960">
        <f t="shared" ca="1" si="117"/>
        <v>-78.963825731625917</v>
      </c>
      <c r="M960" s="1">
        <f t="shared" ca="1" si="118"/>
        <v>-8.1492530710475322</v>
      </c>
      <c r="N960" s="1"/>
      <c r="Q960">
        <v>6.5099999999999199</v>
      </c>
      <c r="R960" s="1">
        <v>1.1302479999999999E-3</v>
      </c>
      <c r="S960" s="1">
        <f t="shared" si="119"/>
        <v>-27.171067822536315</v>
      </c>
      <c r="T960" s="1">
        <f t="shared" si="119"/>
        <v>-27.171067822536315</v>
      </c>
      <c r="U960">
        <f t="shared" ca="1" si="114"/>
        <v>-78.963825731625917</v>
      </c>
      <c r="V960" s="1">
        <f t="shared" ca="1" si="115"/>
        <v>-8.1492530710475322</v>
      </c>
    </row>
    <row r="961" spans="1:22" x14ac:dyDescent="0.25">
      <c r="A961">
        <v>-0.49</v>
      </c>
      <c r="B961" s="1">
        <v>6.8400000000000001E-13</v>
      </c>
      <c r="G961" s="1">
        <f t="shared" si="112"/>
        <v>9.6766205399872371E-12</v>
      </c>
      <c r="I961">
        <v>-2.97</v>
      </c>
      <c r="J961" s="1">
        <v>1.4E-11</v>
      </c>
      <c r="K961" s="1">
        <f t="shared" si="113"/>
        <v>-25.361308393365771</v>
      </c>
      <c r="L961">
        <f t="shared" ca="1" si="117"/>
        <v>-79.338743609231457</v>
      </c>
      <c r="M961" s="1">
        <f t="shared" ca="1" si="118"/>
        <v>-8.1870687570963678</v>
      </c>
      <c r="N961" s="1"/>
      <c r="O961" s="1"/>
      <c r="Q961">
        <v>6.5199999999999196</v>
      </c>
      <c r="R961" s="1">
        <v>1.133046E-3</v>
      </c>
      <c r="S961" s="1">
        <f t="shared" si="119"/>
        <v>-28.010818477288133</v>
      </c>
      <c r="T961" s="1">
        <f t="shared" si="119"/>
        <v>-28.010818477288133</v>
      </c>
      <c r="U961">
        <f t="shared" ca="1" si="114"/>
        <v>-79.338743609231457</v>
      </c>
      <c r="V961" s="1">
        <f t="shared" ca="1" si="115"/>
        <v>-8.1870687570963678</v>
      </c>
    </row>
    <row r="962" spans="1:22" x14ac:dyDescent="0.25">
      <c r="A962">
        <v>-0.5</v>
      </c>
      <c r="B962" s="1">
        <v>1.0579999999999999E-12</v>
      </c>
      <c r="G962" s="1">
        <f t="shared" si="112"/>
        <v>1.4967638203664466E-11</v>
      </c>
      <c r="I962">
        <v>-2.97</v>
      </c>
      <c r="J962" s="1">
        <v>1.4E-11</v>
      </c>
      <c r="K962" s="1">
        <f t="shared" si="113"/>
        <v>-24.925130698570079</v>
      </c>
      <c r="L962">
        <f t="shared" ca="1" si="117"/>
        <v>-79.713661486836997</v>
      </c>
      <c r="M962" s="1">
        <f t="shared" ca="1" si="118"/>
        <v>-8.2248844431452035</v>
      </c>
      <c r="N962" s="1"/>
      <c r="Q962">
        <v>6.5299999999999203</v>
      </c>
      <c r="R962" s="1">
        <v>1.135844E-3</v>
      </c>
      <c r="S962" s="1">
        <f t="shared" si="119"/>
        <v>-27.574640782492441</v>
      </c>
      <c r="T962" s="1">
        <f t="shared" si="119"/>
        <v>-27.574640782492441</v>
      </c>
      <c r="U962">
        <f t="shared" ca="1" si="114"/>
        <v>-79.713661486836997</v>
      </c>
      <c r="V962" s="1">
        <f t="shared" ca="1" si="115"/>
        <v>-8.2248844431452035</v>
      </c>
    </row>
    <row r="963" spans="1:22" x14ac:dyDescent="0.25">
      <c r="A963">
        <v>-0.51</v>
      </c>
      <c r="B963" s="1">
        <v>6.0600000000000004E-13</v>
      </c>
      <c r="G963" s="1">
        <f t="shared" si="112"/>
        <v>8.5731462678834295E-12</v>
      </c>
      <c r="I963">
        <v>-2.97</v>
      </c>
      <c r="J963" s="1">
        <v>1.4E-11</v>
      </c>
      <c r="K963" s="1">
        <f t="shared" si="113"/>
        <v>-25.482386324919009</v>
      </c>
      <c r="L963">
        <f t="shared" ca="1" si="117"/>
        <v>-80.088579364442523</v>
      </c>
      <c r="M963" s="1">
        <f t="shared" ca="1" si="118"/>
        <v>-8.262700129194041</v>
      </c>
      <c r="N963" s="1"/>
      <c r="O963" s="1"/>
      <c r="Q963">
        <v>6.5399999999999201</v>
      </c>
      <c r="R963" s="1">
        <v>1.138642E-3</v>
      </c>
      <c r="S963" s="1">
        <f t="shared" si="119"/>
        <v>-28.131896408841371</v>
      </c>
      <c r="T963" s="1">
        <f t="shared" si="119"/>
        <v>-28.131896408841371</v>
      </c>
      <c r="U963">
        <f t="shared" ca="1" si="114"/>
        <v>-80.088579364442523</v>
      </c>
      <c r="V963" s="1">
        <f t="shared" ca="1" si="115"/>
        <v>-8.262700129194041</v>
      </c>
    </row>
    <row r="964" spans="1:22" x14ac:dyDescent="0.25">
      <c r="A964">
        <v>-0.52</v>
      </c>
      <c r="B964" s="1">
        <v>1.8800000000000001E-12</v>
      </c>
      <c r="G964" s="1">
        <f t="shared" si="112"/>
        <v>2.6596559378912289E-11</v>
      </c>
      <c r="I964">
        <v>-2.97</v>
      </c>
      <c r="J964" s="1">
        <v>1.4E-11</v>
      </c>
      <c r="K964" s="1">
        <f t="shared" si="113"/>
        <v>-24.350239255164329</v>
      </c>
      <c r="L964">
        <f t="shared" ca="1" si="117"/>
        <v>-80.463497242048064</v>
      </c>
      <c r="M964" s="1">
        <f t="shared" ca="1" si="118"/>
        <v>-8.3005158152428766</v>
      </c>
      <c r="N964" s="1"/>
      <c r="Q964">
        <v>6.5499999999999199</v>
      </c>
      <c r="R964" s="1">
        <v>1.1414400000000001E-3</v>
      </c>
      <c r="S964" s="1">
        <f t="shared" si="119"/>
        <v>-26.999749339086691</v>
      </c>
      <c r="T964" s="1">
        <f t="shared" si="119"/>
        <v>-26.999749339086691</v>
      </c>
      <c r="U964">
        <f t="shared" ca="1" si="114"/>
        <v>-80.463497242048064</v>
      </c>
      <c r="V964" s="1">
        <f t="shared" ca="1" si="115"/>
        <v>-8.3005158152428766</v>
      </c>
    </row>
    <row r="965" spans="1:22" x14ac:dyDescent="0.25">
      <c r="A965">
        <v>-0.53</v>
      </c>
      <c r="B965" s="1">
        <v>2.08E-12</v>
      </c>
      <c r="G965" s="1">
        <f t="shared" si="112"/>
        <v>2.942598058943487E-11</v>
      </c>
      <c r="I965">
        <v>-2.97</v>
      </c>
      <c r="J965" s="1">
        <v>1.4E-11</v>
      </c>
      <c r="K965" s="1">
        <f t="shared" si="113"/>
        <v>-24.249143138292958</v>
      </c>
      <c r="L965">
        <f t="shared" ca="1" si="117"/>
        <v>-80.838415119653604</v>
      </c>
      <c r="M965" s="1">
        <f t="shared" ca="1" si="118"/>
        <v>-8.3383315012917123</v>
      </c>
      <c r="N965" s="1"/>
      <c r="O965" s="1"/>
      <c r="Q965">
        <v>6.5599999999999197</v>
      </c>
      <c r="R965" s="1">
        <v>1.1442379999999999E-3</v>
      </c>
      <c r="S965" s="1">
        <f t="shared" si="119"/>
        <v>-26.898653222215323</v>
      </c>
      <c r="T965" s="1">
        <f t="shared" si="119"/>
        <v>-26.898653222215323</v>
      </c>
      <c r="U965">
        <f t="shared" ca="1" si="114"/>
        <v>-80.838415119653604</v>
      </c>
      <c r="V965" s="1">
        <f t="shared" ca="1" si="115"/>
        <v>-8.3383315012917123</v>
      </c>
    </row>
    <row r="966" spans="1:22" x14ac:dyDescent="0.25">
      <c r="A966">
        <v>-0.54</v>
      </c>
      <c r="B966" s="1">
        <v>1.2200000000000001E-12</v>
      </c>
      <c r="G966" s="1">
        <f t="shared" si="112"/>
        <v>1.7259469384187762E-11</v>
      </c>
      <c r="I966">
        <v>-2.97</v>
      </c>
      <c r="J966" s="1">
        <v>1.4E-11</v>
      </c>
      <c r="K966" s="1">
        <f t="shared" si="113"/>
        <v>-24.782660173261021</v>
      </c>
      <c r="L966">
        <f t="shared" ca="1" si="117"/>
        <v>-81.21333299725913</v>
      </c>
      <c r="M966" s="1">
        <f t="shared" ca="1" si="118"/>
        <v>-8.3761471873405497</v>
      </c>
      <c r="N966" s="1"/>
      <c r="Q966">
        <v>6.5699999999999203</v>
      </c>
      <c r="R966" s="1">
        <v>1.1470359999999999E-3</v>
      </c>
      <c r="S966" s="1">
        <f t="shared" ref="S966:T985" si="120">LN($B966)</f>
        <v>-27.432170257183383</v>
      </c>
      <c r="T966" s="1">
        <f t="shared" si="120"/>
        <v>-27.432170257183383</v>
      </c>
      <c r="U966">
        <f t="shared" ca="1" si="114"/>
        <v>-81.21333299725913</v>
      </c>
      <c r="V966" s="1">
        <f t="shared" ca="1" si="115"/>
        <v>-8.3761471873405497</v>
      </c>
    </row>
    <row r="967" spans="1:22" x14ac:dyDescent="0.25">
      <c r="A967">
        <v>-0.55000000000000004</v>
      </c>
      <c r="B967" s="1">
        <v>5.8200000000000004E-13</v>
      </c>
      <c r="G967" s="1">
        <f t="shared" si="112"/>
        <v>8.2336157226207193E-12</v>
      </c>
      <c r="I967">
        <v>-2.97</v>
      </c>
      <c r="J967" s="1">
        <v>1.4E-11</v>
      </c>
      <c r="K967" s="1">
        <f t="shared" si="113"/>
        <v>-25.522795863256885</v>
      </c>
      <c r="L967">
        <f t="shared" ca="1" si="117"/>
        <v>-81.58825087486467</v>
      </c>
      <c r="M967" s="1">
        <f t="shared" ca="1" si="118"/>
        <v>-8.4139628733893854</v>
      </c>
      <c r="N967" s="1"/>
      <c r="O967" s="1"/>
      <c r="Q967">
        <v>6.5799999999999201</v>
      </c>
      <c r="R967" s="1">
        <v>1.149834E-3</v>
      </c>
      <c r="S967" s="1">
        <f t="shared" si="120"/>
        <v>-28.172305947179247</v>
      </c>
      <c r="T967" s="1">
        <f t="shared" si="120"/>
        <v>-28.172305947179247</v>
      </c>
      <c r="U967">
        <f t="shared" ca="1" si="114"/>
        <v>-81.58825087486467</v>
      </c>
      <c r="V967" s="1">
        <f t="shared" ca="1" si="115"/>
        <v>-8.4139628733893854</v>
      </c>
    </row>
    <row r="968" spans="1:22" x14ac:dyDescent="0.25">
      <c r="A968">
        <v>-0.56000000000000005</v>
      </c>
      <c r="B968" s="1">
        <v>7.3599999999999999E-13</v>
      </c>
      <c r="G968" s="1">
        <f t="shared" si="112"/>
        <v>1.0412270054723109E-11</v>
      </c>
      <c r="I968">
        <v>-2.97</v>
      </c>
      <c r="J968" s="1">
        <v>1.4E-11</v>
      </c>
      <c r="K968" s="1">
        <f t="shared" si="113"/>
        <v>-25.288036192259447</v>
      </c>
      <c r="L968">
        <f t="shared" ca="1" si="117"/>
        <v>-81.96316875247021</v>
      </c>
      <c r="M968" s="1">
        <f t="shared" ca="1" si="118"/>
        <v>-8.4517785594382211</v>
      </c>
      <c r="N968" s="1"/>
      <c r="Q968">
        <v>6.5899999999999199</v>
      </c>
      <c r="R968" s="1">
        <v>1.152632E-3</v>
      </c>
      <c r="S968" s="1">
        <f t="shared" si="120"/>
        <v>-27.937546276181809</v>
      </c>
      <c r="T968" s="1">
        <f t="shared" si="120"/>
        <v>-27.937546276181809</v>
      </c>
      <c r="U968">
        <f t="shared" ca="1" si="114"/>
        <v>-81.96316875247021</v>
      </c>
      <c r="V968" s="1">
        <f t="shared" ca="1" si="115"/>
        <v>-8.4517785594382211</v>
      </c>
    </row>
    <row r="969" spans="1:22" x14ac:dyDescent="0.25">
      <c r="A969">
        <v>-0.56999999999999995</v>
      </c>
      <c r="B969" s="1">
        <v>1.904E-12</v>
      </c>
      <c r="G969" s="1">
        <f t="shared" si="112"/>
        <v>2.6936089924174997E-11</v>
      </c>
      <c r="I969">
        <v>-2.97</v>
      </c>
      <c r="J969" s="1">
        <v>1.4E-11</v>
      </c>
      <c r="K969" s="1">
        <f t="shared" si="113"/>
        <v>-24.337554095637014</v>
      </c>
      <c r="L969">
        <f t="shared" ca="1" si="117"/>
        <v>-82.338086630075736</v>
      </c>
      <c r="M969" s="1">
        <f t="shared" ca="1" si="118"/>
        <v>-8.4895942454870568</v>
      </c>
      <c r="N969" s="1"/>
      <c r="O969" s="1"/>
      <c r="Q969">
        <v>6.5999999999999197</v>
      </c>
      <c r="R969" s="1">
        <v>1.15543E-3</v>
      </c>
      <c r="S969" s="1">
        <f t="shared" si="120"/>
        <v>-26.987064179559376</v>
      </c>
      <c r="T969" s="1">
        <f t="shared" si="120"/>
        <v>-26.987064179559376</v>
      </c>
      <c r="U969">
        <f t="shared" ca="1" si="114"/>
        <v>-82.338086630075736</v>
      </c>
      <c r="V969" s="1">
        <f t="shared" ca="1" si="115"/>
        <v>-8.4895942454870568</v>
      </c>
    </row>
    <row r="970" spans="1:22" x14ac:dyDescent="0.25">
      <c r="A970">
        <v>-0.57999999999999996</v>
      </c>
      <c r="B970" s="1">
        <v>1.2979999999999999E-12</v>
      </c>
      <c r="G970" s="1">
        <f t="shared" si="112"/>
        <v>1.8362943656291568E-11</v>
      </c>
      <c r="I970">
        <v>-2.97</v>
      </c>
      <c r="J970" s="1">
        <v>1.4E-11</v>
      </c>
      <c r="K970" s="1">
        <f t="shared" si="113"/>
        <v>-24.720686413724287</v>
      </c>
      <c r="L970">
        <f t="shared" ca="1" si="117"/>
        <v>-82.713004507681276</v>
      </c>
      <c r="M970" s="1">
        <f t="shared" ca="1" si="118"/>
        <v>-8.5274099315358924</v>
      </c>
      <c r="N970" s="1"/>
      <c r="Q970">
        <v>6.6099999999999204</v>
      </c>
      <c r="R970" s="1">
        <v>1.1582280000000001E-3</v>
      </c>
      <c r="S970" s="1">
        <f t="shared" si="120"/>
        <v>-27.370196497646649</v>
      </c>
      <c r="T970" s="1">
        <f t="shared" si="120"/>
        <v>-27.370196497646649</v>
      </c>
      <c r="U970">
        <f t="shared" ca="1" si="114"/>
        <v>-82.713004507681276</v>
      </c>
      <c r="V970" s="1">
        <f t="shared" ca="1" si="115"/>
        <v>-8.5274099315358924</v>
      </c>
    </row>
    <row r="971" spans="1:22" x14ac:dyDescent="0.25">
      <c r="A971">
        <v>-0.59</v>
      </c>
      <c r="B971" s="1">
        <v>5.6999999999999999E-13</v>
      </c>
      <c r="G971" s="1">
        <f t="shared" ref="G971:G1034" si="121">B971/$K$3</f>
        <v>8.0638504499893635E-12</v>
      </c>
      <c r="I971">
        <v>-2.97</v>
      </c>
      <c r="J971" s="1">
        <v>1.4E-11</v>
      </c>
      <c r="K971" s="1">
        <f t="shared" ref="K971:K1034" si="122">LN($G971)</f>
        <v>-25.543629950159726</v>
      </c>
      <c r="L971">
        <f t="shared" ca="1" si="117"/>
        <v>-83.087922385286817</v>
      </c>
      <c r="M971" s="1">
        <f t="shared" ca="1" si="118"/>
        <v>-8.5652256175847299</v>
      </c>
      <c r="N971" s="1"/>
      <c r="O971" s="1"/>
      <c r="Q971">
        <v>6.6199999999999202</v>
      </c>
      <c r="R971" s="1">
        <v>1.1610259999999999E-3</v>
      </c>
      <c r="S971" s="1">
        <f t="shared" si="120"/>
        <v>-28.193140034082088</v>
      </c>
      <c r="T971" s="1">
        <f t="shared" si="120"/>
        <v>-28.193140034082088</v>
      </c>
      <c r="U971">
        <f t="shared" ref="U971:U1034" ca="1" si="123">$A971*V$4+V$1</f>
        <v>-83.087922385286817</v>
      </c>
      <c r="V971" s="1">
        <f t="shared" ref="V971:V1034" ca="1" si="124">$A971*Y$1+Y$2</f>
        <v>-8.5652256175847299</v>
      </c>
    </row>
    <row r="972" spans="1:22" x14ac:dyDescent="0.25">
      <c r="A972">
        <v>-0.6</v>
      </c>
      <c r="B972" s="1">
        <v>5.9399999999999999E-13</v>
      </c>
      <c r="G972" s="1">
        <f t="shared" si="121"/>
        <v>8.4033809952520736E-12</v>
      </c>
      <c r="I972">
        <v>-2.97</v>
      </c>
      <c r="J972" s="1">
        <v>1.4E-11</v>
      </c>
      <c r="K972" s="1">
        <f t="shared" si="122"/>
        <v>-25.502386991625677</v>
      </c>
      <c r="L972">
        <f t="shared" ca="1" si="117"/>
        <v>-83.462840262892342</v>
      </c>
      <c r="M972" s="1">
        <f t="shared" ca="1" si="118"/>
        <v>-8.6030413036335656</v>
      </c>
      <c r="N972" s="1"/>
      <c r="Q972">
        <v>6.62999999999992</v>
      </c>
      <c r="R972" s="1">
        <v>1.1638239999999999E-3</v>
      </c>
      <c r="S972" s="1">
        <f t="shared" si="120"/>
        <v>-28.151897075548039</v>
      </c>
      <c r="T972" s="1">
        <f t="shared" si="120"/>
        <v>-28.151897075548039</v>
      </c>
      <c r="U972">
        <f t="shared" ca="1" si="123"/>
        <v>-83.462840262892342</v>
      </c>
      <c r="V972" s="1">
        <f t="shared" ca="1" si="124"/>
        <v>-8.6030413036335656</v>
      </c>
    </row>
    <row r="973" spans="1:22" x14ac:dyDescent="0.25">
      <c r="A973">
        <v>-0.61</v>
      </c>
      <c r="B973" s="1">
        <v>8.4400000000000004E-13</v>
      </c>
      <c r="G973" s="1">
        <f t="shared" si="121"/>
        <v>1.1940157508405304E-11</v>
      </c>
      <c r="I973">
        <v>-2.97</v>
      </c>
      <c r="J973" s="1">
        <v>1.4E-11</v>
      </c>
      <c r="K973" s="1">
        <f t="shared" si="122"/>
        <v>-25.151113816392364</v>
      </c>
      <c r="L973">
        <f t="shared" ca="1" si="117"/>
        <v>-83.837758140497883</v>
      </c>
      <c r="M973" s="1">
        <f t="shared" ca="1" si="118"/>
        <v>-8.6408569896824012</v>
      </c>
      <c r="N973" s="1"/>
      <c r="O973" s="1"/>
      <c r="Q973">
        <v>6.6399999999999197</v>
      </c>
      <c r="R973" s="1">
        <v>1.166622E-3</v>
      </c>
      <c r="S973" s="1">
        <f t="shared" si="120"/>
        <v>-27.800623900314729</v>
      </c>
      <c r="T973" s="1">
        <f t="shared" si="120"/>
        <v>-27.800623900314729</v>
      </c>
      <c r="U973">
        <f t="shared" ca="1" si="123"/>
        <v>-83.837758140497883</v>
      </c>
      <c r="V973" s="1">
        <f t="shared" ca="1" si="124"/>
        <v>-8.6408569896824012</v>
      </c>
    </row>
    <row r="974" spans="1:22" x14ac:dyDescent="0.25">
      <c r="A974">
        <v>-0.62</v>
      </c>
      <c r="B974" s="1">
        <v>1.178E-12</v>
      </c>
      <c r="G974" s="1">
        <f t="shared" si="121"/>
        <v>1.6665290929978019E-11</v>
      </c>
      <c r="I974">
        <v>-2.97</v>
      </c>
      <c r="J974" s="1">
        <v>1.4E-11</v>
      </c>
      <c r="K974" s="1">
        <f t="shared" si="122"/>
        <v>-24.817692946776791</v>
      </c>
      <c r="L974">
        <f t="shared" ca="1" si="117"/>
        <v>-84.212676018103423</v>
      </c>
      <c r="M974" s="1">
        <f t="shared" ca="1" si="118"/>
        <v>-8.6786726757312387</v>
      </c>
      <c r="N974" s="1"/>
      <c r="Q974">
        <v>6.6499999999999204</v>
      </c>
      <c r="R974" s="1">
        <v>1.16942E-3</v>
      </c>
      <c r="S974" s="1">
        <f t="shared" si="120"/>
        <v>-27.467203030699153</v>
      </c>
      <c r="T974" s="1">
        <f t="shared" si="120"/>
        <v>-27.467203030699153</v>
      </c>
      <c r="U974">
        <f t="shared" ca="1" si="123"/>
        <v>-84.212676018103423</v>
      </c>
      <c r="V974" s="1">
        <f t="shared" ca="1" si="124"/>
        <v>-8.6786726757312387</v>
      </c>
    </row>
    <row r="975" spans="1:22" x14ac:dyDescent="0.25">
      <c r="A975">
        <v>-0.63</v>
      </c>
      <c r="B975" s="1">
        <v>3.78E-13</v>
      </c>
      <c r="G975" s="1">
        <f t="shared" si="121"/>
        <v>5.347606087887683E-12</v>
      </c>
      <c r="I975">
        <v>-2.97</v>
      </c>
      <c r="J975" s="1">
        <v>1.4E-11</v>
      </c>
      <c r="K975" s="1">
        <f t="shared" si="122"/>
        <v>-25.954372115368734</v>
      </c>
      <c r="L975">
        <f t="shared" ca="1" si="117"/>
        <v>-84.587593895708963</v>
      </c>
      <c r="M975" s="1">
        <f t="shared" ca="1" si="118"/>
        <v>-8.7164883617800744</v>
      </c>
      <c r="N975" s="1"/>
      <c r="O975" s="1"/>
      <c r="Q975">
        <v>6.6599999999999202</v>
      </c>
      <c r="R975" s="1">
        <v>1.172218E-3</v>
      </c>
      <c r="S975" s="1">
        <f t="shared" si="120"/>
        <v>-28.603882199291096</v>
      </c>
      <c r="T975" s="1">
        <f t="shared" si="120"/>
        <v>-28.603882199291096</v>
      </c>
      <c r="U975">
        <f t="shared" ca="1" si="123"/>
        <v>-84.587593895708963</v>
      </c>
      <c r="V975" s="1">
        <f t="shared" ca="1" si="124"/>
        <v>-8.7164883617800744</v>
      </c>
    </row>
    <row r="976" spans="1:22" x14ac:dyDescent="0.25">
      <c r="A976">
        <v>-0.64</v>
      </c>
      <c r="B976" s="1">
        <v>8.7799999999999999E-13</v>
      </c>
      <c r="G976" s="1">
        <f t="shared" si="121"/>
        <v>1.2421159114194142E-11</v>
      </c>
      <c r="I976">
        <v>-2.97</v>
      </c>
      <c r="J976" s="1">
        <v>1.4E-11</v>
      </c>
      <c r="K976" s="1">
        <f t="shared" si="122"/>
        <v>-25.111619717353207</v>
      </c>
      <c r="L976">
        <f t="shared" ca="1" si="117"/>
        <v>-84.962511773314503</v>
      </c>
      <c r="M976" s="1">
        <f t="shared" ca="1" si="118"/>
        <v>-8.75430404782891</v>
      </c>
      <c r="N976" s="1"/>
      <c r="Q976">
        <v>6.66999999999992</v>
      </c>
      <c r="R976" s="1">
        <v>1.1750160000000001E-3</v>
      </c>
      <c r="S976" s="1">
        <f t="shared" si="120"/>
        <v>-27.761129801275569</v>
      </c>
      <c r="T976" s="1">
        <f t="shared" si="120"/>
        <v>-27.761129801275569</v>
      </c>
      <c r="U976">
        <f t="shared" ca="1" si="123"/>
        <v>-84.962511773314503</v>
      </c>
      <c r="V976" s="1">
        <f t="shared" ca="1" si="124"/>
        <v>-8.75430404782891</v>
      </c>
    </row>
    <row r="977" spans="1:22" x14ac:dyDescent="0.25">
      <c r="A977">
        <v>-0.65</v>
      </c>
      <c r="B977" s="1">
        <v>1.1E-13</v>
      </c>
      <c r="G977" s="1">
        <f t="shared" si="121"/>
        <v>1.556181665787421E-12</v>
      </c>
      <c r="I977">
        <v>-2.97</v>
      </c>
      <c r="J977" s="1">
        <v>1.4E-11</v>
      </c>
      <c r="K977" s="1">
        <f t="shared" si="122"/>
        <v>-27.188785945195907</v>
      </c>
      <c r="L977">
        <f t="shared" ca="1" si="117"/>
        <v>-85.337429650920029</v>
      </c>
      <c r="M977" s="1">
        <f t="shared" ca="1" si="118"/>
        <v>-8.7921197338777475</v>
      </c>
      <c r="N977" s="1"/>
      <c r="O977" s="1"/>
      <c r="Q977">
        <v>6.6799999999999198</v>
      </c>
      <c r="R977" s="1">
        <v>1.1778139999999999E-3</v>
      </c>
      <c r="S977" s="1">
        <f t="shared" si="120"/>
        <v>-29.838296029118268</v>
      </c>
      <c r="T977" s="1">
        <f t="shared" si="120"/>
        <v>-29.838296029118268</v>
      </c>
      <c r="U977">
        <f t="shared" ca="1" si="123"/>
        <v>-85.337429650920029</v>
      </c>
      <c r="V977" s="1">
        <f t="shared" ca="1" si="124"/>
        <v>-8.7921197338777475</v>
      </c>
    </row>
    <row r="978" spans="1:22" x14ac:dyDescent="0.25">
      <c r="A978">
        <v>-0.66</v>
      </c>
      <c r="B978" s="1">
        <v>7.0000000000000005E-13</v>
      </c>
      <c r="G978" s="1">
        <f t="shared" si="121"/>
        <v>9.9029742368290444E-12</v>
      </c>
      <c r="I978">
        <v>-2.97</v>
      </c>
      <c r="J978" s="1">
        <v>1.4E-11</v>
      </c>
      <c r="K978" s="1">
        <f t="shared" si="122"/>
        <v>-25.338185975944917</v>
      </c>
      <c r="L978">
        <f t="shared" ca="1" si="117"/>
        <v>-85.712347528525569</v>
      </c>
      <c r="M978" s="1">
        <f t="shared" ca="1" si="118"/>
        <v>-8.8299354199265832</v>
      </c>
      <c r="N978" s="1"/>
      <c r="Q978">
        <v>6.6899999999999196</v>
      </c>
      <c r="R978" s="1">
        <v>1.1806119999999999E-3</v>
      </c>
      <c r="S978" s="1">
        <f t="shared" si="120"/>
        <v>-27.987696059867279</v>
      </c>
      <c r="T978" s="1">
        <f t="shared" si="120"/>
        <v>-27.987696059867279</v>
      </c>
      <c r="U978">
        <f t="shared" ca="1" si="123"/>
        <v>-85.712347528525569</v>
      </c>
      <c r="V978" s="1">
        <f t="shared" ca="1" si="124"/>
        <v>-8.8299354199265832</v>
      </c>
    </row>
    <row r="979" spans="1:22" x14ac:dyDescent="0.25">
      <c r="A979">
        <v>-0.67</v>
      </c>
      <c r="B979" s="1">
        <v>2.364E-12</v>
      </c>
      <c r="G979" s="1">
        <f t="shared" si="121"/>
        <v>3.344375870837694E-11</v>
      </c>
      <c r="I979">
        <v>-2.97</v>
      </c>
      <c r="J979" s="1">
        <v>1.4E-11</v>
      </c>
      <c r="K979" s="1">
        <f t="shared" si="122"/>
        <v>-24.121155932462333</v>
      </c>
      <c r="L979">
        <f t="shared" ca="1" si="117"/>
        <v>-86.08726540613111</v>
      </c>
      <c r="M979" s="1">
        <f t="shared" ca="1" si="118"/>
        <v>-8.8677511059754188</v>
      </c>
      <c r="N979" s="1"/>
      <c r="O979" s="1"/>
      <c r="Q979">
        <v>6.6999999999999202</v>
      </c>
      <c r="R979" s="1">
        <v>1.18341E-3</v>
      </c>
      <c r="S979" s="1">
        <f t="shared" si="120"/>
        <v>-26.770666016384695</v>
      </c>
      <c r="T979" s="1">
        <f t="shared" si="120"/>
        <v>-26.770666016384695</v>
      </c>
      <c r="U979">
        <f t="shared" ca="1" si="123"/>
        <v>-86.08726540613111</v>
      </c>
      <c r="V979" s="1">
        <f t="shared" ca="1" si="124"/>
        <v>-8.8677511059754188</v>
      </c>
    </row>
    <row r="980" spans="1:22" x14ac:dyDescent="0.25">
      <c r="A980">
        <v>-0.68</v>
      </c>
      <c r="B980" s="1">
        <v>1.47E-12</v>
      </c>
      <c r="G980" s="1">
        <f t="shared" si="121"/>
        <v>2.0796245897340992E-11</v>
      </c>
      <c r="I980">
        <v>-2.97</v>
      </c>
      <c r="J980" s="1">
        <v>1.4E-11</v>
      </c>
      <c r="K980" s="1">
        <f t="shared" si="122"/>
        <v>-24.596248631215541</v>
      </c>
      <c r="L980">
        <f t="shared" ca="1" si="117"/>
        <v>-86.462183283736636</v>
      </c>
      <c r="M980" s="1">
        <f t="shared" ca="1" si="118"/>
        <v>-8.9055667920242563</v>
      </c>
      <c r="N980" s="1"/>
      <c r="Q980">
        <v>6.70999999999992</v>
      </c>
      <c r="R980" s="1">
        <v>1.186208E-3</v>
      </c>
      <c r="S980" s="1">
        <f t="shared" si="120"/>
        <v>-27.245758715137903</v>
      </c>
      <c r="T980" s="1">
        <f t="shared" si="120"/>
        <v>-27.245758715137903</v>
      </c>
      <c r="U980">
        <f t="shared" ca="1" si="123"/>
        <v>-86.462183283736636</v>
      </c>
      <c r="V980" s="1">
        <f t="shared" ca="1" si="124"/>
        <v>-8.9055667920242563</v>
      </c>
    </row>
    <row r="981" spans="1:22" x14ac:dyDescent="0.25">
      <c r="A981">
        <v>-0.69</v>
      </c>
      <c r="B981" s="1">
        <v>1.9140000000000001E-12</v>
      </c>
      <c r="G981" s="1">
        <f t="shared" si="121"/>
        <v>2.7077560984701129E-11</v>
      </c>
      <c r="I981">
        <v>-2.97</v>
      </c>
      <c r="J981" s="1">
        <v>1.4E-11</v>
      </c>
      <c r="K981" s="1">
        <f t="shared" si="122"/>
        <v>-24.332315738975424</v>
      </c>
      <c r="L981">
        <f t="shared" ca="1" si="117"/>
        <v>-86.837101161342176</v>
      </c>
      <c r="M981" s="1">
        <f t="shared" ca="1" si="118"/>
        <v>-8.9433824780730919</v>
      </c>
      <c r="N981" s="1"/>
      <c r="O981" s="1"/>
      <c r="Q981">
        <v>6.7199999999999198</v>
      </c>
      <c r="R981" s="1">
        <v>1.189006E-3</v>
      </c>
      <c r="S981" s="1">
        <f t="shared" si="120"/>
        <v>-26.981825822897786</v>
      </c>
      <c r="T981" s="1">
        <f t="shared" si="120"/>
        <v>-26.981825822897786</v>
      </c>
      <c r="U981">
        <f t="shared" ca="1" si="123"/>
        <v>-86.837101161342176</v>
      </c>
      <c r="V981" s="1">
        <f t="shared" ca="1" si="124"/>
        <v>-8.9433824780730919</v>
      </c>
    </row>
    <row r="982" spans="1:22" x14ac:dyDescent="0.25">
      <c r="A982">
        <v>-0.7</v>
      </c>
      <c r="B982" s="1">
        <v>9.0999999999999996E-13</v>
      </c>
      <c r="G982" s="1">
        <f t="shared" si="121"/>
        <v>1.2873866507877755E-11</v>
      </c>
      <c r="I982">
        <v>-2.97</v>
      </c>
      <c r="J982" s="1">
        <v>1.4E-11</v>
      </c>
      <c r="K982" s="1">
        <f t="shared" si="122"/>
        <v>-25.075821711477428</v>
      </c>
      <c r="L982">
        <f t="shared" ca="1" si="117"/>
        <v>-87.212019038947716</v>
      </c>
      <c r="M982" s="1">
        <f t="shared" ca="1" si="118"/>
        <v>-8.9811981641219276</v>
      </c>
      <c r="N982" s="1"/>
      <c r="Q982">
        <v>6.7299999999999196</v>
      </c>
      <c r="R982" s="1">
        <v>1.1918040000000001E-3</v>
      </c>
      <c r="S982" s="1">
        <f t="shared" si="120"/>
        <v>-27.725331795399789</v>
      </c>
      <c r="T982" s="1">
        <f t="shared" si="120"/>
        <v>-27.725331795399789</v>
      </c>
      <c r="U982">
        <f t="shared" ca="1" si="123"/>
        <v>-87.212019038947716</v>
      </c>
      <c r="V982" s="1">
        <f t="shared" ca="1" si="124"/>
        <v>-8.9811981641219276</v>
      </c>
    </row>
    <row r="983" spans="1:22" x14ac:dyDescent="0.25">
      <c r="A983">
        <v>-0.71</v>
      </c>
      <c r="B983" s="1">
        <v>7.1399999999999999E-13</v>
      </c>
      <c r="G983" s="1">
        <f t="shared" si="121"/>
        <v>1.0101033721565624E-11</v>
      </c>
      <c r="I983">
        <v>-2.97</v>
      </c>
      <c r="J983" s="1">
        <v>1.4E-11</v>
      </c>
      <c r="K983" s="1">
        <f t="shared" si="122"/>
        <v>-25.318383348648737</v>
      </c>
      <c r="L983">
        <f t="shared" ca="1" si="117"/>
        <v>-87.586936916553242</v>
      </c>
      <c r="M983" s="1">
        <f t="shared" ca="1" si="118"/>
        <v>-9.0190138501707633</v>
      </c>
      <c r="N983" s="1"/>
      <c r="O983" s="1"/>
      <c r="Q983">
        <v>6.7399999999999203</v>
      </c>
      <c r="R983" s="1">
        <v>1.1946019999999999E-3</v>
      </c>
      <c r="S983" s="1">
        <f t="shared" si="120"/>
        <v>-27.967893432571103</v>
      </c>
      <c r="T983" s="1">
        <f t="shared" si="120"/>
        <v>-27.967893432571103</v>
      </c>
      <c r="U983">
        <f t="shared" ca="1" si="123"/>
        <v>-87.586936916553242</v>
      </c>
      <c r="V983" s="1">
        <f t="shared" ca="1" si="124"/>
        <v>-9.0190138501707633</v>
      </c>
    </row>
    <row r="984" spans="1:22" x14ac:dyDescent="0.25">
      <c r="A984">
        <v>-0.72</v>
      </c>
      <c r="B984" s="1">
        <v>1.8659999999999999E-12</v>
      </c>
      <c r="G984" s="1">
        <f t="shared" si="121"/>
        <v>2.6398499894175706E-11</v>
      </c>
      <c r="I984">
        <v>-2.97</v>
      </c>
      <c r="J984" s="1">
        <v>1.4E-11</v>
      </c>
      <c r="K984" s="1">
        <f t="shared" si="122"/>
        <v>-24.357713929581035</v>
      </c>
      <c r="L984">
        <f t="shared" ca="1" si="117"/>
        <v>-87.961854794158782</v>
      </c>
      <c r="M984" s="1">
        <f t="shared" ca="1" si="118"/>
        <v>-9.0568295362196007</v>
      </c>
      <c r="N984" s="1"/>
      <c r="Q984">
        <v>6.7499999999999201</v>
      </c>
      <c r="R984" s="1">
        <v>1.1973999999999999E-3</v>
      </c>
      <c r="S984" s="1">
        <f t="shared" si="120"/>
        <v>-27.007224013503397</v>
      </c>
      <c r="T984" s="1">
        <f t="shared" si="120"/>
        <v>-27.007224013503397</v>
      </c>
      <c r="U984">
        <f t="shared" ca="1" si="123"/>
        <v>-87.961854794158782</v>
      </c>
      <c r="V984" s="1">
        <f t="shared" ca="1" si="124"/>
        <v>-9.0568295362196007</v>
      </c>
    </row>
    <row r="985" spans="1:22" x14ac:dyDescent="0.25">
      <c r="A985">
        <v>-0.73</v>
      </c>
      <c r="B985" s="1">
        <v>1.032E-12</v>
      </c>
      <c r="G985" s="1">
        <f t="shared" si="121"/>
        <v>1.4599813446296532E-11</v>
      </c>
      <c r="I985">
        <v>-2.97</v>
      </c>
      <c r="J985" s="1">
        <v>1.4E-11</v>
      </c>
      <c r="K985" s="1">
        <f t="shared" si="122"/>
        <v>-24.950012364946815</v>
      </c>
      <c r="L985">
        <f t="shared" ca="1" si="117"/>
        <v>-88.336772671764322</v>
      </c>
      <c r="M985" s="1">
        <f t="shared" ca="1" si="118"/>
        <v>-9.0946452222684364</v>
      </c>
      <c r="N985" s="1"/>
      <c r="O985" s="1"/>
      <c r="Q985">
        <v>6.7599999999999199</v>
      </c>
      <c r="R985" s="1">
        <v>1.200198E-3</v>
      </c>
      <c r="S985" s="1">
        <f t="shared" si="120"/>
        <v>-27.599522448869177</v>
      </c>
      <c r="T985" s="1">
        <f t="shared" si="120"/>
        <v>-27.599522448869177</v>
      </c>
      <c r="U985">
        <f t="shared" ca="1" si="123"/>
        <v>-88.336772671764322</v>
      </c>
      <c r="V985" s="1">
        <f t="shared" ca="1" si="124"/>
        <v>-9.0946452222684364</v>
      </c>
    </row>
    <row r="986" spans="1:22" x14ac:dyDescent="0.25">
      <c r="A986">
        <v>-0.74</v>
      </c>
      <c r="B986" s="1">
        <v>2.7360000000000001E-12</v>
      </c>
      <c r="G986" s="1">
        <f t="shared" si="121"/>
        <v>3.8706482159948948E-11</v>
      </c>
      <c r="I986">
        <v>-2.97</v>
      </c>
      <c r="J986" s="1">
        <v>1.4E-11</v>
      </c>
      <c r="K986" s="1">
        <f t="shared" si="122"/>
        <v>-23.97501403224588</v>
      </c>
      <c r="L986">
        <f t="shared" ca="1" si="117"/>
        <v>-88.711690549369848</v>
      </c>
      <c r="M986" s="1">
        <f t="shared" ca="1" si="118"/>
        <v>-9.1324609083172721</v>
      </c>
      <c r="N986" s="1"/>
      <c r="Q986">
        <v>6.7699999999999196</v>
      </c>
      <c r="R986" s="1">
        <v>1.202996E-3</v>
      </c>
      <c r="S986" s="1">
        <f t="shared" ref="S986:T1005" si="125">LN($B986)</f>
        <v>-26.624524116168246</v>
      </c>
      <c r="T986" s="1">
        <f t="shared" si="125"/>
        <v>-26.624524116168246</v>
      </c>
      <c r="U986">
        <f t="shared" ca="1" si="123"/>
        <v>-88.711690549369848</v>
      </c>
      <c r="V986" s="1">
        <f t="shared" ca="1" si="124"/>
        <v>-9.1324609083172721</v>
      </c>
    </row>
    <row r="987" spans="1:22" x14ac:dyDescent="0.25">
      <c r="A987">
        <v>-0.75</v>
      </c>
      <c r="B987" s="1">
        <v>1.78E-13</v>
      </c>
      <c r="G987" s="1">
        <f t="shared" si="121"/>
        <v>2.5181848773650997E-12</v>
      </c>
      <c r="I987">
        <v>-2.97</v>
      </c>
      <c r="J987" s="1">
        <v>1.4E-11</v>
      </c>
      <c r="K987" s="1">
        <f t="shared" si="122"/>
        <v>-26.707482760696237</v>
      </c>
      <c r="L987">
        <f t="shared" ca="1" si="117"/>
        <v>-89.086608426975388</v>
      </c>
      <c r="M987" s="1">
        <f t="shared" ca="1" si="118"/>
        <v>-9.1702765943661078</v>
      </c>
      <c r="N987" s="1"/>
      <c r="O987" s="1"/>
      <c r="Q987">
        <v>6.7799999999999203</v>
      </c>
      <c r="R987" s="1">
        <v>1.205794E-3</v>
      </c>
      <c r="S987" s="1">
        <f t="shared" si="125"/>
        <v>-29.356992844618599</v>
      </c>
      <c r="T987" s="1">
        <f t="shared" si="125"/>
        <v>-29.356992844618599</v>
      </c>
      <c r="U987">
        <f t="shared" ca="1" si="123"/>
        <v>-89.086608426975388</v>
      </c>
      <c r="V987" s="1">
        <f t="shared" ca="1" si="124"/>
        <v>-9.1702765943661078</v>
      </c>
    </row>
    <row r="988" spans="1:22" x14ac:dyDescent="0.25">
      <c r="A988">
        <v>-0.76</v>
      </c>
      <c r="B988" s="1">
        <v>1.838E-12</v>
      </c>
      <c r="G988" s="1">
        <f t="shared" si="121"/>
        <v>2.6002380924702546E-11</v>
      </c>
      <c r="I988">
        <v>-2.97</v>
      </c>
      <c r="J988" s="1">
        <v>1.4E-11</v>
      </c>
      <c r="K988" s="1">
        <f t="shared" si="122"/>
        <v>-24.372833008072689</v>
      </c>
      <c r="L988">
        <f t="shared" ca="1" si="117"/>
        <v>-89.461526304580929</v>
      </c>
      <c r="M988" s="1">
        <f t="shared" ca="1" si="118"/>
        <v>-9.2080922804149452</v>
      </c>
      <c r="N988" s="1"/>
      <c r="Q988">
        <v>6.7899999999999201</v>
      </c>
      <c r="R988" s="1">
        <v>1.2085920000000001E-3</v>
      </c>
      <c r="S988" s="1">
        <f t="shared" si="125"/>
        <v>-27.022343091995054</v>
      </c>
      <c r="T988" s="1">
        <f t="shared" si="125"/>
        <v>-27.022343091995054</v>
      </c>
      <c r="U988">
        <f t="shared" ca="1" si="123"/>
        <v>-89.461526304580929</v>
      </c>
      <c r="V988" s="1">
        <f t="shared" ca="1" si="124"/>
        <v>-9.2080922804149452</v>
      </c>
    </row>
    <row r="989" spans="1:22" x14ac:dyDescent="0.25">
      <c r="A989">
        <v>-0.77</v>
      </c>
      <c r="B989" s="1">
        <v>2.1039999999999999E-12</v>
      </c>
      <c r="G989" s="1">
        <f t="shared" si="121"/>
        <v>2.9765511134697578E-11</v>
      </c>
      <c r="I989">
        <v>-2.97</v>
      </c>
      <c r="J989" s="1">
        <v>1.4E-11</v>
      </c>
      <c r="K989" s="1">
        <f t="shared" si="122"/>
        <v>-24.237670737130724</v>
      </c>
      <c r="L989">
        <f t="shared" ca="1" si="117"/>
        <v>-89.836444182186469</v>
      </c>
      <c r="M989" s="1">
        <f t="shared" ca="1" si="118"/>
        <v>-9.2459079664637809</v>
      </c>
      <c r="N989" s="1"/>
      <c r="O989" s="1"/>
      <c r="Q989">
        <v>6.7999999999999199</v>
      </c>
      <c r="R989" s="1">
        <v>1.2113899999999999E-3</v>
      </c>
      <c r="S989" s="1">
        <f t="shared" si="125"/>
        <v>-26.887180821053086</v>
      </c>
      <c r="T989" s="1">
        <f t="shared" si="125"/>
        <v>-26.887180821053086</v>
      </c>
      <c r="U989">
        <f t="shared" ca="1" si="123"/>
        <v>-89.836444182186469</v>
      </c>
      <c r="V989" s="1">
        <f t="shared" ca="1" si="124"/>
        <v>-9.2459079664637809</v>
      </c>
    </row>
    <row r="990" spans="1:22" x14ac:dyDescent="0.25">
      <c r="A990">
        <v>-0.78</v>
      </c>
      <c r="B990" s="1">
        <v>1.4000000000000001E-12</v>
      </c>
      <c r="G990" s="1">
        <f t="shared" si="121"/>
        <v>1.9805948473658089E-11</v>
      </c>
      <c r="I990">
        <v>-2.97</v>
      </c>
      <c r="J990" s="1">
        <v>1.4E-11</v>
      </c>
      <c r="K990" s="1">
        <f t="shared" si="122"/>
        <v>-24.645038795384973</v>
      </c>
      <c r="L990">
        <f t="shared" ca="1" si="117"/>
        <v>-90.211362059792009</v>
      </c>
      <c r="M990" s="1">
        <f t="shared" ca="1" si="118"/>
        <v>-9.2837236525126166</v>
      </c>
      <c r="N990" s="1"/>
      <c r="Q990">
        <v>6.8099999999999197</v>
      </c>
      <c r="R990" s="1">
        <v>1.2141879999999999E-3</v>
      </c>
      <c r="S990" s="1">
        <f t="shared" si="125"/>
        <v>-27.294548879307335</v>
      </c>
      <c r="T990" s="1">
        <f t="shared" si="125"/>
        <v>-27.294548879307335</v>
      </c>
      <c r="U990">
        <f t="shared" ca="1" si="123"/>
        <v>-90.211362059792009</v>
      </c>
      <c r="V990" s="1">
        <f t="shared" ca="1" si="124"/>
        <v>-9.2837236525126166</v>
      </c>
    </row>
    <row r="991" spans="1:22" x14ac:dyDescent="0.25">
      <c r="A991">
        <v>-0.79</v>
      </c>
      <c r="B991" s="1">
        <v>7.82E-13</v>
      </c>
      <c r="G991" s="1">
        <f t="shared" si="121"/>
        <v>1.1063036933143302E-11</v>
      </c>
      <c r="I991">
        <v>-2.97</v>
      </c>
      <c r="J991" s="1">
        <v>1.4E-11</v>
      </c>
      <c r="K991" s="1">
        <f t="shared" si="122"/>
        <v>-25.22741157044301</v>
      </c>
      <c r="L991">
        <f t="shared" ca="1" si="117"/>
        <v>-90.586279937397535</v>
      </c>
      <c r="M991" s="1">
        <f t="shared" ca="1" si="118"/>
        <v>-9.321539338561454</v>
      </c>
      <c r="N991" s="1"/>
      <c r="O991" s="1"/>
      <c r="Q991">
        <v>6.8199999999999203</v>
      </c>
      <c r="R991" s="1">
        <v>1.216986E-3</v>
      </c>
      <c r="S991" s="1">
        <f t="shared" si="125"/>
        <v>-27.876921654365376</v>
      </c>
      <c r="T991" s="1">
        <f t="shared" si="125"/>
        <v>-27.876921654365376</v>
      </c>
      <c r="U991">
        <f t="shared" ca="1" si="123"/>
        <v>-90.586279937397535</v>
      </c>
      <c r="V991" s="1">
        <f t="shared" ca="1" si="124"/>
        <v>-9.321539338561454</v>
      </c>
    </row>
    <row r="992" spans="1:22" x14ac:dyDescent="0.25">
      <c r="A992">
        <v>-0.8</v>
      </c>
      <c r="B992" s="1">
        <v>2.9999999999999998E-14</v>
      </c>
      <c r="G992" s="1">
        <f t="shared" si="121"/>
        <v>4.2441318157838755E-13</v>
      </c>
      <c r="I992">
        <v>-2.97</v>
      </c>
      <c r="J992" s="1">
        <v>1.4E-11</v>
      </c>
      <c r="K992" s="1">
        <f t="shared" si="122"/>
        <v>-28.488068929326168</v>
      </c>
      <c r="L992">
        <f t="shared" ca="1" si="117"/>
        <v>-90.961197815003075</v>
      </c>
      <c r="M992" s="1">
        <f t="shared" ca="1" si="118"/>
        <v>-9.3593550246102897</v>
      </c>
      <c r="N992" s="1"/>
      <c r="Q992">
        <v>6.8299999999999201</v>
      </c>
      <c r="R992" s="1">
        <v>1.219784E-3</v>
      </c>
      <c r="S992" s="1">
        <f t="shared" si="125"/>
        <v>-31.13757901324853</v>
      </c>
      <c r="T992" s="1">
        <f t="shared" si="125"/>
        <v>-31.13757901324853</v>
      </c>
      <c r="U992">
        <f t="shared" ca="1" si="123"/>
        <v>-90.961197815003075</v>
      </c>
      <c r="V992" s="1">
        <f t="shared" ca="1" si="124"/>
        <v>-9.3593550246102897</v>
      </c>
    </row>
    <row r="993" spans="1:22" x14ac:dyDescent="0.25">
      <c r="A993">
        <v>-0.81</v>
      </c>
      <c r="B993" s="1">
        <v>6.0600000000000004E-13</v>
      </c>
      <c r="G993" s="1">
        <f t="shared" si="121"/>
        <v>8.5731462678834295E-12</v>
      </c>
      <c r="I993">
        <v>-2.97</v>
      </c>
      <c r="J993" s="1">
        <v>1.4E-11</v>
      </c>
      <c r="K993" s="1">
        <f t="shared" si="122"/>
        <v>-25.482386324919009</v>
      </c>
      <c r="L993">
        <f t="shared" ca="1" si="117"/>
        <v>-91.336115692608615</v>
      </c>
      <c r="M993" s="1">
        <f t="shared" ca="1" si="118"/>
        <v>-9.3971707106591253</v>
      </c>
      <c r="N993" s="1"/>
      <c r="O993" s="1"/>
      <c r="Q993">
        <v>6.8399999999999199</v>
      </c>
      <c r="R993" s="1">
        <v>1.2225820000000001E-3</v>
      </c>
      <c r="S993" s="1">
        <f t="shared" si="125"/>
        <v>-28.131896408841371</v>
      </c>
      <c r="T993" s="1">
        <f t="shared" si="125"/>
        <v>-28.131896408841371</v>
      </c>
      <c r="U993">
        <f t="shared" ca="1" si="123"/>
        <v>-91.336115692608615</v>
      </c>
      <c r="V993" s="1">
        <f t="shared" ca="1" si="124"/>
        <v>-9.3971707106591253</v>
      </c>
    </row>
    <row r="994" spans="1:22" x14ac:dyDescent="0.25">
      <c r="A994">
        <v>-0.82</v>
      </c>
      <c r="B994" s="1">
        <v>6.5999999999999996E-14</v>
      </c>
      <c r="G994" s="1">
        <f t="shared" si="121"/>
        <v>9.3370899947245253E-13</v>
      </c>
      <c r="I994">
        <v>-2.97</v>
      </c>
      <c r="J994" s="1">
        <v>1.4E-11</v>
      </c>
      <c r="K994" s="1">
        <f t="shared" si="122"/>
        <v>-27.699611568961899</v>
      </c>
      <c r="L994">
        <f t="shared" ca="1" si="117"/>
        <v>-91.711033570214141</v>
      </c>
      <c r="M994" s="1">
        <f t="shared" ca="1" si="118"/>
        <v>-9.4349863967079628</v>
      </c>
      <c r="N994" s="1"/>
      <c r="Q994">
        <v>6.8499999999999197</v>
      </c>
      <c r="R994" s="1">
        <v>1.2253800000000001E-3</v>
      </c>
      <c r="S994" s="1">
        <f t="shared" si="125"/>
        <v>-30.349121652884261</v>
      </c>
      <c r="T994" s="1">
        <f t="shared" si="125"/>
        <v>-30.349121652884261</v>
      </c>
      <c r="U994">
        <f t="shared" ca="1" si="123"/>
        <v>-91.711033570214141</v>
      </c>
      <c r="V994" s="1">
        <f t="shared" ca="1" si="124"/>
        <v>-9.4349863967079628</v>
      </c>
    </row>
    <row r="995" spans="1:22" x14ac:dyDescent="0.25">
      <c r="A995">
        <v>-0.83</v>
      </c>
      <c r="B995" s="1">
        <v>2.7000000000000001E-13</v>
      </c>
      <c r="G995" s="1">
        <f t="shared" si="121"/>
        <v>3.8197186342054881E-12</v>
      </c>
      <c r="I995">
        <v>-2.97</v>
      </c>
      <c r="J995" s="1">
        <v>1.4E-11</v>
      </c>
      <c r="K995" s="1">
        <f t="shared" si="122"/>
        <v>-26.290844351989946</v>
      </c>
      <c r="L995">
        <f t="shared" ca="1" si="117"/>
        <v>-92.085951447819681</v>
      </c>
      <c r="M995" s="1">
        <f t="shared" ca="1" si="118"/>
        <v>-9.4728020827567985</v>
      </c>
      <c r="N995" s="1"/>
      <c r="O995" s="1"/>
      <c r="Q995">
        <v>6.8599999999999097</v>
      </c>
      <c r="R995" s="1">
        <v>1.2281779999999999E-3</v>
      </c>
      <c r="S995" s="1">
        <f t="shared" si="125"/>
        <v>-28.940354435912312</v>
      </c>
      <c r="T995" s="1">
        <f t="shared" si="125"/>
        <v>-28.940354435912312</v>
      </c>
      <c r="U995">
        <f t="shared" ca="1" si="123"/>
        <v>-92.085951447819681</v>
      </c>
      <c r="V995" s="1">
        <f t="shared" ca="1" si="124"/>
        <v>-9.4728020827567985</v>
      </c>
    </row>
    <row r="996" spans="1:22" x14ac:dyDescent="0.25">
      <c r="A996">
        <v>-0.84</v>
      </c>
      <c r="B996" s="1">
        <v>2.2159999999999998E-12</v>
      </c>
      <c r="G996" s="1">
        <f t="shared" si="121"/>
        <v>3.1349987012590225E-11</v>
      </c>
      <c r="I996">
        <v>-2.97</v>
      </c>
      <c r="J996" s="1">
        <v>1.4E-11</v>
      </c>
      <c r="K996" s="1">
        <f t="shared" si="122"/>
        <v>-24.185807263121148</v>
      </c>
      <c r="L996">
        <f t="shared" ref="L996:L1059" ca="1" si="126">$A996*V$4+V$1</f>
        <v>-92.460869325425222</v>
      </c>
      <c r="M996" s="1">
        <f t="shared" ref="M996:M1059" ca="1" si="127">$A996*Y$1+Y$2</f>
        <v>-9.5106177688056341</v>
      </c>
      <c r="N996" s="1"/>
      <c r="Q996">
        <v>6.8699999999999104</v>
      </c>
      <c r="R996" s="1">
        <v>1.2309759999999999E-3</v>
      </c>
      <c r="S996" s="1">
        <f t="shared" si="125"/>
        <v>-26.83531734704351</v>
      </c>
      <c r="T996" s="1">
        <f t="shared" si="125"/>
        <v>-26.83531734704351</v>
      </c>
      <c r="U996">
        <f t="shared" ca="1" si="123"/>
        <v>-92.460869325425222</v>
      </c>
      <c r="V996" s="1">
        <f t="shared" ca="1" si="124"/>
        <v>-9.5106177688056341</v>
      </c>
    </row>
    <row r="997" spans="1:22" x14ac:dyDescent="0.25">
      <c r="A997">
        <v>-0.85</v>
      </c>
      <c r="B997" s="1">
        <v>4.7200000000000001E-13</v>
      </c>
      <c r="G997" s="1">
        <f t="shared" si="121"/>
        <v>6.6774340568332979E-12</v>
      </c>
      <c r="I997">
        <v>-2.97</v>
      </c>
      <c r="J997" s="1">
        <v>1.4E-11</v>
      </c>
      <c r="K997" s="1">
        <f t="shared" si="122"/>
        <v>-25.732287325402769</v>
      </c>
      <c r="L997">
        <f t="shared" ca="1" si="126"/>
        <v>-92.835787203030748</v>
      </c>
      <c r="M997" s="1">
        <f t="shared" ca="1" si="127"/>
        <v>-9.5484334548544716</v>
      </c>
      <c r="N997" s="1"/>
      <c r="O997" s="1"/>
      <c r="Q997">
        <v>6.8799999999999102</v>
      </c>
      <c r="R997" s="1">
        <v>1.233774E-3</v>
      </c>
      <c r="S997" s="1">
        <f t="shared" si="125"/>
        <v>-28.381797409325131</v>
      </c>
      <c r="T997" s="1">
        <f t="shared" si="125"/>
        <v>-28.381797409325131</v>
      </c>
      <c r="U997">
        <f t="shared" ca="1" si="123"/>
        <v>-92.835787203030748</v>
      </c>
      <c r="V997" s="1">
        <f t="shared" ca="1" si="124"/>
        <v>-9.5484334548544716</v>
      </c>
    </row>
    <row r="998" spans="1:22" x14ac:dyDescent="0.25">
      <c r="A998">
        <v>-0.86</v>
      </c>
      <c r="B998" s="1">
        <v>8.9800000000000001E-13</v>
      </c>
      <c r="G998" s="1">
        <f t="shared" si="121"/>
        <v>1.2704101235246401E-11</v>
      </c>
      <c r="I998">
        <v>-2.97</v>
      </c>
      <c r="J998" s="1">
        <v>1.4E-11</v>
      </c>
      <c r="K998" s="1">
        <f t="shared" si="122"/>
        <v>-25.089096242686121</v>
      </c>
      <c r="L998">
        <f t="shared" ca="1" si="126"/>
        <v>-93.210705080636288</v>
      </c>
      <c r="M998" s="1">
        <f t="shared" ca="1" si="127"/>
        <v>-9.5862491409033073</v>
      </c>
      <c r="N998" s="1"/>
      <c r="Q998">
        <v>6.88999999999991</v>
      </c>
      <c r="R998" s="1">
        <v>1.236572E-3</v>
      </c>
      <c r="S998" s="1">
        <f t="shared" si="125"/>
        <v>-27.738606326608487</v>
      </c>
      <c r="T998" s="1">
        <f t="shared" si="125"/>
        <v>-27.738606326608487</v>
      </c>
      <c r="U998">
        <f t="shared" ca="1" si="123"/>
        <v>-93.210705080636288</v>
      </c>
      <c r="V998" s="1">
        <f t="shared" ca="1" si="124"/>
        <v>-9.5862491409033073</v>
      </c>
    </row>
    <row r="999" spans="1:22" x14ac:dyDescent="0.25">
      <c r="A999">
        <v>-0.87</v>
      </c>
      <c r="B999" s="1">
        <v>1.5779999999999999E-12</v>
      </c>
      <c r="G999" s="1">
        <f t="shared" si="121"/>
        <v>2.2324133351023184E-11</v>
      </c>
      <c r="I999">
        <v>-2.97</v>
      </c>
      <c r="J999" s="1">
        <v>1.4E-11</v>
      </c>
      <c r="K999" s="1">
        <f t="shared" si="122"/>
        <v>-24.525352809582504</v>
      </c>
      <c r="L999">
        <f t="shared" ca="1" si="126"/>
        <v>-93.585622958241828</v>
      </c>
      <c r="M999" s="1">
        <f t="shared" ca="1" si="127"/>
        <v>-9.6240648269521429</v>
      </c>
      <c r="N999" s="1"/>
      <c r="O999" s="1"/>
      <c r="Q999">
        <v>6.8999999999999098</v>
      </c>
      <c r="R999" s="1">
        <v>1.2393700000000001E-3</v>
      </c>
      <c r="S999" s="1">
        <f t="shared" si="125"/>
        <v>-27.174862893504866</v>
      </c>
      <c r="T999" s="1">
        <f t="shared" si="125"/>
        <v>-27.174862893504866</v>
      </c>
      <c r="U999">
        <f t="shared" ca="1" si="123"/>
        <v>-93.585622958241828</v>
      </c>
      <c r="V999" s="1">
        <f t="shared" ca="1" si="124"/>
        <v>-9.6240648269521429</v>
      </c>
    </row>
    <row r="1000" spans="1:22" x14ac:dyDescent="0.25">
      <c r="A1000">
        <v>-0.88</v>
      </c>
      <c r="B1000" s="1">
        <v>1.196E-12</v>
      </c>
      <c r="G1000" s="1">
        <f t="shared" si="121"/>
        <v>1.691993883892505E-11</v>
      </c>
      <c r="I1000">
        <v>-2.97</v>
      </c>
      <c r="J1000" s="1">
        <v>1.4E-11</v>
      </c>
      <c r="K1000" s="1">
        <f t="shared" si="122"/>
        <v>-24.802528376477746</v>
      </c>
      <c r="L1000">
        <f t="shared" ca="1" si="126"/>
        <v>-93.960540835847354</v>
      </c>
      <c r="M1000" s="1">
        <f t="shared" ca="1" si="127"/>
        <v>-9.6618805130009786</v>
      </c>
      <c r="N1000" s="1"/>
      <c r="Q1000">
        <v>6.9099999999999104</v>
      </c>
      <c r="R1000" s="1">
        <v>1.2421680000000001E-3</v>
      </c>
      <c r="S1000" s="1">
        <f t="shared" si="125"/>
        <v>-27.452038460400107</v>
      </c>
      <c r="T1000" s="1">
        <f t="shared" si="125"/>
        <v>-27.452038460400107</v>
      </c>
      <c r="U1000">
        <f t="shared" ca="1" si="123"/>
        <v>-93.960540835847354</v>
      </c>
      <c r="V1000" s="1">
        <f t="shared" ca="1" si="124"/>
        <v>-9.6618805130009786</v>
      </c>
    </row>
    <row r="1001" spans="1:22" x14ac:dyDescent="0.25">
      <c r="A1001">
        <v>-0.89</v>
      </c>
      <c r="B1001" s="1">
        <v>9.1599999999999993E-13</v>
      </c>
      <c r="G1001" s="1">
        <f t="shared" si="121"/>
        <v>1.2958749144193433E-11</v>
      </c>
      <c r="I1001">
        <v>-2.97</v>
      </c>
      <c r="J1001" s="1">
        <v>1.4E-11</v>
      </c>
      <c r="K1001" s="1">
        <f t="shared" si="122"/>
        <v>-25.069249946314194</v>
      </c>
      <c r="L1001">
        <f t="shared" ca="1" si="126"/>
        <v>-94.335458713452894</v>
      </c>
      <c r="M1001" s="1">
        <f t="shared" ca="1" si="127"/>
        <v>-9.6996961990498143</v>
      </c>
      <c r="N1001" s="1"/>
      <c r="O1001" s="1"/>
      <c r="Q1001">
        <v>6.9199999999999102</v>
      </c>
      <c r="R1001" s="1">
        <v>1.2449659999999999E-3</v>
      </c>
      <c r="S1001" s="1">
        <f t="shared" si="125"/>
        <v>-27.718760030236556</v>
      </c>
      <c r="T1001" s="1">
        <f t="shared" si="125"/>
        <v>-27.718760030236556</v>
      </c>
      <c r="U1001">
        <f t="shared" ca="1" si="123"/>
        <v>-94.335458713452894</v>
      </c>
      <c r="V1001" s="1">
        <f t="shared" ca="1" si="124"/>
        <v>-9.6996961990498143</v>
      </c>
    </row>
    <row r="1002" spans="1:22" x14ac:dyDescent="0.25">
      <c r="A1002">
        <v>-0.9</v>
      </c>
      <c r="B1002" s="1">
        <v>1.5200000000000001E-13</v>
      </c>
      <c r="G1002" s="1">
        <f t="shared" si="121"/>
        <v>2.1503601199971638E-12</v>
      </c>
      <c r="I1002">
        <v>-2.97</v>
      </c>
      <c r="J1002" s="1">
        <v>1.4E-11</v>
      </c>
      <c r="K1002" s="1">
        <f t="shared" si="122"/>
        <v>-26.865385790142046</v>
      </c>
      <c r="L1002">
        <f t="shared" ca="1" si="126"/>
        <v>-94.710376591058434</v>
      </c>
      <c r="M1002" s="1">
        <f t="shared" ca="1" si="127"/>
        <v>-9.7375118850986517</v>
      </c>
      <c r="N1002" s="1"/>
      <c r="Q1002">
        <v>6.92999999999991</v>
      </c>
      <c r="R1002" s="1">
        <v>1.2477639999999999E-3</v>
      </c>
      <c r="S1002" s="1">
        <f t="shared" si="125"/>
        <v>-29.514895874064408</v>
      </c>
      <c r="T1002" s="1">
        <f t="shared" si="125"/>
        <v>-29.514895874064408</v>
      </c>
      <c r="U1002">
        <f t="shared" ca="1" si="123"/>
        <v>-94.710376591058434</v>
      </c>
      <c r="V1002" s="1">
        <f t="shared" ca="1" si="124"/>
        <v>-9.7375118850986517</v>
      </c>
    </row>
    <row r="1003" spans="1:22" x14ac:dyDescent="0.25">
      <c r="A1003">
        <v>-0.91</v>
      </c>
      <c r="B1003" s="1">
        <v>9E-13</v>
      </c>
      <c r="G1003" s="1">
        <f t="shared" si="121"/>
        <v>1.2732395447351627E-11</v>
      </c>
      <c r="I1003">
        <v>-2.97</v>
      </c>
      <c r="J1003" s="1">
        <v>1.4E-11</v>
      </c>
      <c r="K1003" s="1">
        <f t="shared" si="122"/>
        <v>-25.086871547664011</v>
      </c>
      <c r="L1003">
        <f t="shared" ca="1" si="126"/>
        <v>-95.08529446866396</v>
      </c>
      <c r="M1003" s="1">
        <f t="shared" ca="1" si="127"/>
        <v>-9.7753275711474874</v>
      </c>
      <c r="N1003" s="1"/>
      <c r="O1003" s="1"/>
      <c r="Q1003">
        <v>6.9399999999999098</v>
      </c>
      <c r="R1003" s="1">
        <v>1.250562E-3</v>
      </c>
      <c r="S1003" s="1">
        <f t="shared" si="125"/>
        <v>-27.736381631586376</v>
      </c>
      <c r="T1003" s="1">
        <f t="shared" si="125"/>
        <v>-27.736381631586376</v>
      </c>
      <c r="U1003">
        <f t="shared" ca="1" si="123"/>
        <v>-95.08529446866396</v>
      </c>
      <c r="V1003" s="1">
        <f t="shared" ca="1" si="124"/>
        <v>-9.7753275711474874</v>
      </c>
    </row>
    <row r="1004" spans="1:22" x14ac:dyDescent="0.25">
      <c r="A1004">
        <v>-0.92</v>
      </c>
      <c r="B1004" s="1">
        <v>2.3539999999999999E-12</v>
      </c>
      <c r="G1004" s="1">
        <f t="shared" si="121"/>
        <v>3.3302287647850808E-11</v>
      </c>
      <c r="I1004">
        <v>-2.97</v>
      </c>
      <c r="J1004" s="1">
        <v>1.4E-11</v>
      </c>
      <c r="K1004" s="1">
        <f t="shared" si="122"/>
        <v>-24.1253950231681</v>
      </c>
      <c r="L1004">
        <f t="shared" ca="1" si="126"/>
        <v>-95.460212346269515</v>
      </c>
      <c r="M1004" s="1">
        <f t="shared" ca="1" si="127"/>
        <v>-9.8131432571963231</v>
      </c>
      <c r="N1004" s="1"/>
      <c r="Q1004">
        <v>6.9499999999999096</v>
      </c>
      <c r="R1004" s="1">
        <v>1.25336E-3</v>
      </c>
      <c r="S1004" s="1">
        <f t="shared" si="125"/>
        <v>-26.774905107090465</v>
      </c>
      <c r="T1004" s="1">
        <f t="shared" si="125"/>
        <v>-26.774905107090465</v>
      </c>
      <c r="U1004">
        <f t="shared" ca="1" si="123"/>
        <v>-95.460212346269515</v>
      </c>
      <c r="V1004" s="1">
        <f t="shared" ca="1" si="124"/>
        <v>-9.8131432571963231</v>
      </c>
    </row>
    <row r="1005" spans="1:22" x14ac:dyDescent="0.25">
      <c r="A1005">
        <v>-0.93</v>
      </c>
      <c r="B1005" s="1">
        <v>1.2939999999999999E-12</v>
      </c>
      <c r="G1005" s="1">
        <f t="shared" si="121"/>
        <v>1.8306355232081116E-11</v>
      </c>
      <c r="I1005">
        <v>-2.97</v>
      </c>
      <c r="J1005" s="1">
        <v>1.4E-11</v>
      </c>
      <c r="K1005" s="1">
        <f t="shared" si="122"/>
        <v>-24.723772835927477</v>
      </c>
      <c r="L1005">
        <f t="shared" ca="1" si="126"/>
        <v>-95.835130223875041</v>
      </c>
      <c r="M1005" s="1">
        <f t="shared" ca="1" si="127"/>
        <v>-9.8509589432451605</v>
      </c>
      <c r="N1005" s="1"/>
      <c r="O1005" s="1"/>
      <c r="Q1005">
        <v>6.9599999999999103</v>
      </c>
      <c r="R1005" s="1">
        <v>1.2561580000000001E-3</v>
      </c>
      <c r="S1005" s="1">
        <f t="shared" si="125"/>
        <v>-27.373282919849839</v>
      </c>
      <c r="T1005" s="1">
        <f t="shared" si="125"/>
        <v>-27.373282919849839</v>
      </c>
      <c r="U1005">
        <f t="shared" ca="1" si="123"/>
        <v>-95.835130223875041</v>
      </c>
      <c r="V1005" s="1">
        <f t="shared" ca="1" si="124"/>
        <v>-9.8509589432451605</v>
      </c>
    </row>
    <row r="1006" spans="1:22" x14ac:dyDescent="0.25">
      <c r="A1006">
        <v>-0.94</v>
      </c>
      <c r="B1006" s="1">
        <v>2.9999999999999998E-13</v>
      </c>
      <c r="G1006" s="1">
        <f t="shared" si="121"/>
        <v>4.2441318157838754E-12</v>
      </c>
      <c r="I1006">
        <v>-2.97</v>
      </c>
      <c r="J1006" s="1">
        <v>1.4E-11</v>
      </c>
      <c r="K1006" s="1">
        <f t="shared" si="122"/>
        <v>-26.185483836332121</v>
      </c>
      <c r="L1006">
        <f t="shared" ca="1" si="126"/>
        <v>-96.210048101480567</v>
      </c>
      <c r="M1006" s="1">
        <f t="shared" ca="1" si="127"/>
        <v>-9.8887746292939962</v>
      </c>
      <c r="N1006" s="1"/>
      <c r="Q1006">
        <v>6.96999999999991</v>
      </c>
      <c r="R1006" s="1">
        <v>1.2589560000000001E-3</v>
      </c>
      <c r="S1006" s="1">
        <f t="shared" ref="S1006:T1025" si="128">LN($B1006)</f>
        <v>-28.834993920254483</v>
      </c>
      <c r="T1006" s="1">
        <f t="shared" si="128"/>
        <v>-28.834993920254483</v>
      </c>
      <c r="U1006">
        <f t="shared" ca="1" si="123"/>
        <v>-96.210048101480567</v>
      </c>
      <c r="V1006" s="1">
        <f t="shared" ca="1" si="124"/>
        <v>-9.8887746292939962</v>
      </c>
    </row>
    <row r="1007" spans="1:22" x14ac:dyDescent="0.25">
      <c r="A1007">
        <v>-0.95</v>
      </c>
      <c r="B1007" s="1">
        <v>9.0999999999999996E-13</v>
      </c>
      <c r="G1007" s="1">
        <f t="shared" si="121"/>
        <v>1.2873866507877755E-11</v>
      </c>
      <c r="I1007">
        <v>-2.97</v>
      </c>
      <c r="J1007" s="1">
        <v>1.4E-11</v>
      </c>
      <c r="K1007" s="1">
        <f t="shared" si="122"/>
        <v>-25.075821711477428</v>
      </c>
      <c r="L1007">
        <f t="shared" ca="1" si="126"/>
        <v>-96.584965979086121</v>
      </c>
      <c r="M1007" s="1">
        <f t="shared" ca="1" si="127"/>
        <v>-9.9265903153428319</v>
      </c>
      <c r="N1007" s="1"/>
      <c r="O1007" s="1"/>
      <c r="Q1007">
        <v>6.9799999999999098</v>
      </c>
      <c r="R1007" s="1">
        <v>1.2617539999999999E-3</v>
      </c>
      <c r="S1007" s="1">
        <f t="shared" si="128"/>
        <v>-27.725331795399789</v>
      </c>
      <c r="T1007" s="1">
        <f t="shared" si="128"/>
        <v>-27.725331795399789</v>
      </c>
      <c r="U1007">
        <f t="shared" ca="1" si="123"/>
        <v>-96.584965979086121</v>
      </c>
      <c r="V1007" s="1">
        <f t="shared" ca="1" si="124"/>
        <v>-9.9265903153428319</v>
      </c>
    </row>
    <row r="1008" spans="1:22" x14ac:dyDescent="0.25">
      <c r="A1008">
        <v>-0.96</v>
      </c>
      <c r="B1008" s="1">
        <v>1.2640000000000001E-12</v>
      </c>
      <c r="G1008" s="1">
        <f t="shared" si="121"/>
        <v>1.7881942050502731E-11</v>
      </c>
      <c r="I1008">
        <v>-2.97</v>
      </c>
      <c r="J1008" s="1">
        <v>1.4E-11</v>
      </c>
      <c r="K1008" s="1">
        <f t="shared" si="122"/>
        <v>-24.747229736281518</v>
      </c>
      <c r="L1008">
        <f t="shared" ca="1" si="126"/>
        <v>-96.959883856691647</v>
      </c>
      <c r="M1008" s="1">
        <f t="shared" ca="1" si="127"/>
        <v>-9.9644060013916693</v>
      </c>
      <c r="N1008" s="1"/>
      <c r="Q1008">
        <v>6.9899999999999096</v>
      </c>
      <c r="R1008" s="1">
        <v>1.264552E-3</v>
      </c>
      <c r="S1008" s="1">
        <f t="shared" si="128"/>
        <v>-27.396739820203884</v>
      </c>
      <c r="T1008" s="1">
        <f t="shared" si="128"/>
        <v>-27.396739820203884</v>
      </c>
      <c r="U1008">
        <f t="shared" ca="1" si="123"/>
        <v>-96.959883856691647</v>
      </c>
      <c r="V1008" s="1">
        <f t="shared" ca="1" si="124"/>
        <v>-9.9644060013916693</v>
      </c>
    </row>
    <row r="1009" spans="1:22" x14ac:dyDescent="0.25">
      <c r="A1009">
        <v>-0.97</v>
      </c>
      <c r="B1009" s="1">
        <v>2.1520000000000001E-12</v>
      </c>
      <c r="G1009" s="1">
        <f t="shared" si="121"/>
        <v>3.0444572225223002E-11</v>
      </c>
      <c r="I1009">
        <v>-2.97</v>
      </c>
      <c r="J1009" s="1">
        <v>1.4E-11</v>
      </c>
      <c r="K1009" s="1">
        <f t="shared" si="122"/>
        <v>-24.215113389706648</v>
      </c>
      <c r="L1009">
        <f t="shared" ca="1" si="126"/>
        <v>-97.334801734297187</v>
      </c>
      <c r="M1009" s="1">
        <f t="shared" ca="1" si="127"/>
        <v>-10.002221687440505</v>
      </c>
      <c r="N1009" s="1"/>
      <c r="O1009" s="1"/>
      <c r="Q1009">
        <v>6.9999999999999103</v>
      </c>
      <c r="R1009" s="1">
        <v>1.26735E-3</v>
      </c>
      <c r="S1009" s="1">
        <f t="shared" si="128"/>
        <v>-26.86462347362901</v>
      </c>
      <c r="T1009" s="1">
        <f t="shared" si="128"/>
        <v>-26.86462347362901</v>
      </c>
      <c r="U1009">
        <f t="shared" ca="1" si="123"/>
        <v>-97.334801734297187</v>
      </c>
      <c r="V1009" s="1">
        <f t="shared" ca="1" si="124"/>
        <v>-10.002221687440505</v>
      </c>
    </row>
    <row r="1010" spans="1:22" x14ac:dyDescent="0.25">
      <c r="A1010">
        <v>-0.98</v>
      </c>
      <c r="B1010" s="1">
        <v>8.2200000000000003E-13</v>
      </c>
      <c r="G1010" s="1">
        <f t="shared" si="121"/>
        <v>1.1628921175247819E-11</v>
      </c>
      <c r="I1010">
        <v>-2.97</v>
      </c>
      <c r="J1010" s="1">
        <v>1.4E-11</v>
      </c>
      <c r="K1010" s="1">
        <f t="shared" si="122"/>
        <v>-25.177525915932144</v>
      </c>
      <c r="L1010">
        <f t="shared" ca="1" si="126"/>
        <v>-97.709719611902727</v>
      </c>
      <c r="M1010" s="1">
        <f t="shared" ca="1" si="127"/>
        <v>-10.040037373489341</v>
      </c>
      <c r="N1010" s="1"/>
      <c r="Q1010">
        <v>7.0099999999999101</v>
      </c>
      <c r="R1010" s="1">
        <v>1.270148E-3</v>
      </c>
      <c r="S1010" s="1">
        <f t="shared" si="128"/>
        <v>-27.827035999854505</v>
      </c>
      <c r="T1010" s="1">
        <f t="shared" si="128"/>
        <v>-27.827035999854505</v>
      </c>
      <c r="U1010">
        <f t="shared" ca="1" si="123"/>
        <v>-97.709719611902727</v>
      </c>
      <c r="V1010" s="1">
        <f t="shared" ca="1" si="124"/>
        <v>-10.040037373489341</v>
      </c>
    </row>
    <row r="1011" spans="1:22" x14ac:dyDescent="0.25">
      <c r="A1011">
        <v>-0.99</v>
      </c>
      <c r="B1011" s="1">
        <v>8.6600000000000005E-13</v>
      </c>
      <c r="G1011" s="1">
        <f t="shared" si="121"/>
        <v>1.2251393841562788E-11</v>
      </c>
      <c r="I1011">
        <v>-2.97</v>
      </c>
      <c r="J1011" s="1">
        <v>1.4E-11</v>
      </c>
      <c r="K1011" s="1">
        <f t="shared" si="122"/>
        <v>-25.125381402425887</v>
      </c>
      <c r="L1011">
        <f t="shared" ca="1" si="126"/>
        <v>-98.084637489508253</v>
      </c>
      <c r="M1011" s="1">
        <f t="shared" ca="1" si="127"/>
        <v>-10.077853059538178</v>
      </c>
      <c r="N1011" s="1"/>
      <c r="O1011" s="1"/>
      <c r="Q1011">
        <v>7.0199999999999099</v>
      </c>
      <c r="R1011" s="1">
        <v>1.2729460000000001E-3</v>
      </c>
      <c r="S1011" s="1">
        <f t="shared" si="128"/>
        <v>-27.774891486348249</v>
      </c>
      <c r="T1011" s="1">
        <f t="shared" si="128"/>
        <v>-27.774891486348249</v>
      </c>
      <c r="U1011">
        <f t="shared" ca="1" si="123"/>
        <v>-98.084637489508253</v>
      </c>
      <c r="V1011" s="1">
        <f t="shared" ca="1" si="124"/>
        <v>-10.077853059538178</v>
      </c>
    </row>
    <row r="1012" spans="1:22" x14ac:dyDescent="0.25">
      <c r="A1012">
        <v>-1</v>
      </c>
      <c r="B1012" s="1">
        <v>1.3439999999999999E-12</v>
      </c>
      <c r="G1012" s="1">
        <f t="shared" si="121"/>
        <v>1.9013710534711762E-11</v>
      </c>
      <c r="I1012">
        <v>-2.97</v>
      </c>
      <c r="J1012" s="1">
        <v>1.4E-11</v>
      </c>
      <c r="K1012" s="1">
        <f t="shared" si="122"/>
        <v>-24.685860789905227</v>
      </c>
      <c r="L1012">
        <f t="shared" ca="1" si="126"/>
        <v>-98.459555367113794</v>
      </c>
      <c r="M1012" s="1">
        <f t="shared" ca="1" si="127"/>
        <v>-10.115668745587014</v>
      </c>
      <c r="N1012" s="1"/>
      <c r="Q1012">
        <v>7.0299999999999097</v>
      </c>
      <c r="R1012" s="1">
        <v>1.2757440000000001E-3</v>
      </c>
      <c r="S1012" s="1">
        <f t="shared" si="128"/>
        <v>-27.335370873827589</v>
      </c>
      <c r="T1012" s="1">
        <f t="shared" si="128"/>
        <v>-27.335370873827589</v>
      </c>
      <c r="U1012">
        <f t="shared" ca="1" si="123"/>
        <v>-98.459555367113794</v>
      </c>
      <c r="V1012" s="1">
        <f t="shared" ca="1" si="124"/>
        <v>-10.115668745587014</v>
      </c>
    </row>
    <row r="1013" spans="1:22" x14ac:dyDescent="0.25">
      <c r="A1013">
        <v>-1.01</v>
      </c>
      <c r="B1013" s="1">
        <v>1.662E-12</v>
      </c>
      <c r="G1013" s="1">
        <f t="shared" si="121"/>
        <v>2.351249025944267E-11</v>
      </c>
      <c r="I1013">
        <v>-2.97</v>
      </c>
      <c r="J1013" s="1">
        <v>1.4E-11</v>
      </c>
      <c r="K1013" s="1">
        <f t="shared" si="122"/>
        <v>-24.473489335572928</v>
      </c>
      <c r="L1013">
        <f t="shared" ca="1" si="126"/>
        <v>-98.834473244719334</v>
      </c>
      <c r="M1013" s="1">
        <f t="shared" ca="1" si="127"/>
        <v>-10.153484431635849</v>
      </c>
      <c r="N1013" s="1"/>
      <c r="O1013" s="1"/>
      <c r="Q1013">
        <v>7.0399999999999103</v>
      </c>
      <c r="R1013" s="1">
        <v>1.2785419999999999E-3</v>
      </c>
      <c r="S1013" s="1">
        <f t="shared" si="128"/>
        <v>-27.12299941949529</v>
      </c>
      <c r="T1013" s="1">
        <f t="shared" si="128"/>
        <v>-27.12299941949529</v>
      </c>
      <c r="U1013">
        <f t="shared" ca="1" si="123"/>
        <v>-98.834473244719334</v>
      </c>
      <c r="V1013" s="1">
        <f t="shared" ca="1" si="124"/>
        <v>-10.153484431635849</v>
      </c>
    </row>
    <row r="1014" spans="1:22" x14ac:dyDescent="0.25">
      <c r="A1014">
        <v>-1.02</v>
      </c>
      <c r="B1014" s="1">
        <v>7.4399999999999996E-13</v>
      </c>
      <c r="G1014" s="1">
        <f t="shared" si="121"/>
        <v>1.0525446903144012E-11</v>
      </c>
      <c r="I1014">
        <v>-2.97</v>
      </c>
      <c r="J1014" s="1">
        <v>1.4E-11</v>
      </c>
      <c r="K1014" s="1">
        <f t="shared" si="122"/>
        <v>-25.277225276155232</v>
      </c>
      <c r="L1014">
        <f t="shared" ca="1" si="126"/>
        <v>-99.20939112232486</v>
      </c>
      <c r="M1014" s="1">
        <f t="shared" ca="1" si="127"/>
        <v>-10.191300117684685</v>
      </c>
      <c r="N1014" s="1"/>
      <c r="Q1014">
        <v>7.0499999999999101</v>
      </c>
      <c r="R1014" s="1">
        <v>1.28134E-3</v>
      </c>
      <c r="S1014" s="1">
        <f t="shared" si="128"/>
        <v>-27.926735360077593</v>
      </c>
      <c r="T1014" s="1">
        <f t="shared" si="128"/>
        <v>-27.926735360077593</v>
      </c>
      <c r="U1014">
        <f t="shared" ca="1" si="123"/>
        <v>-99.20939112232486</v>
      </c>
      <c r="V1014" s="1">
        <f t="shared" ca="1" si="124"/>
        <v>-10.191300117684685</v>
      </c>
    </row>
    <row r="1015" spans="1:22" x14ac:dyDescent="0.25">
      <c r="A1015">
        <v>-1.03</v>
      </c>
      <c r="B1015" s="1">
        <v>1.4379999999999999E-12</v>
      </c>
      <c r="G1015" s="1">
        <f t="shared" si="121"/>
        <v>2.0343538503657377E-11</v>
      </c>
      <c r="I1015">
        <v>-2.97</v>
      </c>
      <c r="J1015" s="1">
        <v>1.4E-11</v>
      </c>
      <c r="K1015" s="1">
        <f t="shared" si="122"/>
        <v>-24.618257772707331</v>
      </c>
      <c r="L1015">
        <f t="shared" ca="1" si="126"/>
        <v>-99.5843089999304</v>
      </c>
      <c r="M1015" s="1">
        <f t="shared" ca="1" si="127"/>
        <v>-10.229115803733523</v>
      </c>
      <c r="N1015" s="1"/>
      <c r="O1015" s="1"/>
      <c r="Q1015">
        <v>7.0599999999999099</v>
      </c>
      <c r="R1015" s="1">
        <v>1.284138E-3</v>
      </c>
      <c r="S1015" s="1">
        <f t="shared" si="128"/>
        <v>-27.267767856629693</v>
      </c>
      <c r="T1015" s="1">
        <f t="shared" si="128"/>
        <v>-27.267767856629693</v>
      </c>
      <c r="U1015">
        <f t="shared" ca="1" si="123"/>
        <v>-99.5843089999304</v>
      </c>
      <c r="V1015" s="1">
        <f t="shared" ca="1" si="124"/>
        <v>-10.229115803733523</v>
      </c>
    </row>
    <row r="1016" spans="1:22" x14ac:dyDescent="0.25">
      <c r="A1016">
        <v>-1.04</v>
      </c>
      <c r="B1016" s="1">
        <v>1.0220000000000001E-12</v>
      </c>
      <c r="G1016" s="1">
        <f t="shared" si="121"/>
        <v>1.4458342385770403E-11</v>
      </c>
      <c r="I1016">
        <v>-2.97</v>
      </c>
      <c r="J1016" s="1">
        <v>1.4E-11</v>
      </c>
      <c r="K1016" s="1">
        <f t="shared" si="122"/>
        <v>-24.959749540224674</v>
      </c>
      <c r="L1016">
        <f t="shared" ca="1" si="126"/>
        <v>-99.95922687753594</v>
      </c>
      <c r="M1016" s="1">
        <f t="shared" ca="1" si="127"/>
        <v>-10.266931489782358</v>
      </c>
      <c r="N1016" s="1"/>
      <c r="Q1016">
        <v>7.0699999999999097</v>
      </c>
      <c r="R1016" s="1">
        <v>1.286936E-3</v>
      </c>
      <c r="S1016" s="1">
        <f t="shared" si="128"/>
        <v>-27.609259624147036</v>
      </c>
      <c r="T1016" s="1">
        <f t="shared" si="128"/>
        <v>-27.609259624147036</v>
      </c>
      <c r="U1016">
        <f t="shared" ca="1" si="123"/>
        <v>-99.95922687753594</v>
      </c>
      <c r="V1016" s="1">
        <f t="shared" ca="1" si="124"/>
        <v>-10.266931489782358</v>
      </c>
    </row>
    <row r="1017" spans="1:22" x14ac:dyDescent="0.25">
      <c r="A1017">
        <v>-1.05</v>
      </c>
      <c r="B1017" s="1">
        <v>2.2199999999999999E-13</v>
      </c>
      <c r="G1017" s="1">
        <f t="shared" si="121"/>
        <v>3.1406575436800678E-12</v>
      </c>
      <c r="I1017">
        <v>-2.97</v>
      </c>
      <c r="J1017" s="1">
        <v>1.4E-11</v>
      </c>
      <c r="K1017" s="1">
        <f t="shared" si="122"/>
        <v>-26.486588929116042</v>
      </c>
      <c r="L1017">
        <f t="shared" ca="1" si="126"/>
        <v>-100.33414475514147</v>
      </c>
      <c r="M1017" s="1">
        <f t="shared" ca="1" si="127"/>
        <v>-10.304747175831194</v>
      </c>
      <c r="N1017" s="1"/>
      <c r="O1017" s="1"/>
      <c r="Q1017">
        <v>7.0799999999999104</v>
      </c>
      <c r="R1017" s="1">
        <v>1.2897340000000001E-3</v>
      </c>
      <c r="S1017" s="1">
        <f t="shared" si="128"/>
        <v>-29.136099013038407</v>
      </c>
      <c r="T1017" s="1">
        <f t="shared" si="128"/>
        <v>-29.136099013038407</v>
      </c>
      <c r="U1017">
        <f t="shared" ca="1" si="123"/>
        <v>-100.33414475514147</v>
      </c>
      <c r="V1017" s="1">
        <f t="shared" ca="1" si="124"/>
        <v>-10.304747175831194</v>
      </c>
    </row>
    <row r="1018" spans="1:22" x14ac:dyDescent="0.25">
      <c r="A1018">
        <v>-1.06</v>
      </c>
      <c r="B1018" s="1">
        <v>7.2199999999999995E-13</v>
      </c>
      <c r="G1018" s="1">
        <f t="shared" si="121"/>
        <v>1.0214210569986527E-11</v>
      </c>
      <c r="I1018">
        <v>-2.97</v>
      </c>
      <c r="J1018" s="1">
        <v>1.4E-11</v>
      </c>
      <c r="K1018" s="1">
        <f t="shared" si="122"/>
        <v>-25.307241172095498</v>
      </c>
      <c r="L1018">
        <f t="shared" ca="1" si="126"/>
        <v>-100.70906263274702</v>
      </c>
      <c r="M1018" s="1">
        <f t="shared" ca="1" si="127"/>
        <v>-10.34256286188003</v>
      </c>
      <c r="N1018" s="1"/>
      <c r="Q1018">
        <v>7.0899999999999102</v>
      </c>
      <c r="R1018" s="1">
        <v>1.2925320000000001E-3</v>
      </c>
      <c r="S1018" s="1">
        <f t="shared" si="128"/>
        <v>-27.95675125601786</v>
      </c>
      <c r="T1018" s="1">
        <f t="shared" si="128"/>
        <v>-27.95675125601786</v>
      </c>
      <c r="U1018">
        <f t="shared" ca="1" si="123"/>
        <v>-100.70906263274702</v>
      </c>
      <c r="V1018" s="1">
        <f t="shared" ca="1" si="124"/>
        <v>-10.34256286188003</v>
      </c>
    </row>
    <row r="1019" spans="1:22" x14ac:dyDescent="0.25">
      <c r="A1019">
        <v>-1.07</v>
      </c>
      <c r="B1019" s="1">
        <v>1.12E-13</v>
      </c>
      <c r="G1019" s="1">
        <f t="shared" si="121"/>
        <v>1.5844758778926469E-12</v>
      </c>
      <c r="I1019">
        <v>-2.97</v>
      </c>
      <c r="J1019" s="1">
        <v>1.4E-11</v>
      </c>
      <c r="K1019" s="1">
        <f t="shared" si="122"/>
        <v>-27.170767439693229</v>
      </c>
      <c r="L1019">
        <f t="shared" ca="1" si="126"/>
        <v>-101.08398051035255</v>
      </c>
      <c r="M1019" s="1">
        <f t="shared" ca="1" si="127"/>
        <v>-10.380378547928867</v>
      </c>
      <c r="N1019" s="1"/>
      <c r="O1019" s="1"/>
      <c r="Q1019">
        <v>7.0999999999999099</v>
      </c>
      <c r="R1019" s="1">
        <v>1.2953299999999999E-3</v>
      </c>
      <c r="S1019" s="1">
        <f t="shared" si="128"/>
        <v>-29.820277523615591</v>
      </c>
      <c r="T1019" s="1">
        <f t="shared" si="128"/>
        <v>-29.820277523615591</v>
      </c>
      <c r="U1019">
        <f t="shared" ca="1" si="123"/>
        <v>-101.08398051035255</v>
      </c>
      <c r="V1019" s="1">
        <f t="shared" ca="1" si="124"/>
        <v>-10.380378547928867</v>
      </c>
    </row>
    <row r="1020" spans="1:22" x14ac:dyDescent="0.25">
      <c r="A1020">
        <v>-1.08</v>
      </c>
      <c r="B1020" s="1">
        <v>1.1180000000000001E-12</v>
      </c>
      <c r="G1020" s="1">
        <f t="shared" si="121"/>
        <v>1.5816464566821244E-11</v>
      </c>
      <c r="I1020">
        <v>-2.97</v>
      </c>
      <c r="J1020" s="1">
        <v>1.4E-11</v>
      </c>
      <c r="K1020" s="1">
        <f t="shared" si="122"/>
        <v>-24.869969657273277</v>
      </c>
      <c r="L1020">
        <f t="shared" ca="1" si="126"/>
        <v>-101.45889838795809</v>
      </c>
      <c r="M1020" s="1">
        <f t="shared" ca="1" si="127"/>
        <v>-10.418194233977703</v>
      </c>
      <c r="N1020" s="1"/>
      <c r="Q1020">
        <v>7.1099999999999097</v>
      </c>
      <c r="R1020" s="1">
        <v>1.298128E-3</v>
      </c>
      <c r="S1020" s="1">
        <f t="shared" si="128"/>
        <v>-27.519479741195642</v>
      </c>
      <c r="T1020" s="1">
        <f t="shared" si="128"/>
        <v>-27.519479741195642</v>
      </c>
      <c r="U1020">
        <f t="shared" ca="1" si="123"/>
        <v>-101.45889838795809</v>
      </c>
      <c r="V1020" s="1">
        <f t="shared" ca="1" si="124"/>
        <v>-10.418194233977703</v>
      </c>
    </row>
    <row r="1021" spans="1:22" x14ac:dyDescent="0.25">
      <c r="A1021">
        <v>-1.0900000000000001</v>
      </c>
      <c r="B1021" s="1">
        <v>7.0200000000000004E-13</v>
      </c>
      <c r="G1021" s="1">
        <f t="shared" si="121"/>
        <v>9.9312684489342701E-12</v>
      </c>
      <c r="I1021">
        <v>-2.97</v>
      </c>
      <c r="J1021" s="1">
        <v>1.4E-11</v>
      </c>
      <c r="K1021" s="1">
        <f t="shared" si="122"/>
        <v>-25.335332906962513</v>
      </c>
      <c r="L1021">
        <f t="shared" ca="1" si="126"/>
        <v>-101.83381626556363</v>
      </c>
      <c r="M1021" s="1">
        <f t="shared" ca="1" si="127"/>
        <v>-10.456009920026538</v>
      </c>
      <c r="N1021" s="1"/>
      <c r="O1021" s="1"/>
      <c r="Q1021">
        <v>7.1199999999999104</v>
      </c>
      <c r="R1021" s="1">
        <v>1.300926E-3</v>
      </c>
      <c r="S1021" s="1">
        <f t="shared" si="128"/>
        <v>-27.984842990884875</v>
      </c>
      <c r="T1021" s="1">
        <f t="shared" si="128"/>
        <v>-27.984842990884875</v>
      </c>
      <c r="U1021">
        <f t="shared" ca="1" si="123"/>
        <v>-101.83381626556363</v>
      </c>
      <c r="V1021" s="1">
        <f t="shared" ca="1" si="124"/>
        <v>-10.456009920026538</v>
      </c>
    </row>
    <row r="1022" spans="1:22" x14ac:dyDescent="0.25">
      <c r="A1022">
        <v>-1.1000000000000001</v>
      </c>
      <c r="B1022" s="1">
        <v>1.668E-12</v>
      </c>
      <c r="G1022" s="1">
        <f t="shared" si="121"/>
        <v>2.3597372895758347E-11</v>
      </c>
      <c r="I1022">
        <v>-2.97</v>
      </c>
      <c r="J1022" s="1">
        <v>1.4E-11</v>
      </c>
      <c r="K1022" s="1">
        <f t="shared" si="122"/>
        <v>-24.469885728069631</v>
      </c>
      <c r="L1022">
        <f t="shared" ca="1" si="126"/>
        <v>-102.20873414316915</v>
      </c>
      <c r="M1022" s="1">
        <f t="shared" ca="1" si="127"/>
        <v>-10.493825606075376</v>
      </c>
      <c r="N1022" s="1"/>
      <c r="Q1022">
        <v>7.1299999999999102</v>
      </c>
      <c r="R1022" s="1">
        <v>1.303724E-3</v>
      </c>
      <c r="S1022" s="1">
        <f t="shared" si="128"/>
        <v>-27.119395811991993</v>
      </c>
      <c r="T1022" s="1">
        <f t="shared" si="128"/>
        <v>-27.119395811991993</v>
      </c>
      <c r="U1022">
        <f t="shared" ca="1" si="123"/>
        <v>-102.20873414316915</v>
      </c>
      <c r="V1022" s="1">
        <f t="shared" ca="1" si="124"/>
        <v>-10.493825606075376</v>
      </c>
    </row>
    <row r="1023" spans="1:22" x14ac:dyDescent="0.25">
      <c r="A1023">
        <v>-1.1100000000000001</v>
      </c>
      <c r="B1023" s="1">
        <v>5.4999999999999998E-13</v>
      </c>
      <c r="G1023" s="1">
        <f t="shared" si="121"/>
        <v>7.7809083289371047E-12</v>
      </c>
      <c r="I1023">
        <v>-2.97</v>
      </c>
      <c r="J1023" s="1">
        <v>1.4E-11</v>
      </c>
      <c r="K1023" s="1">
        <f t="shared" si="122"/>
        <v>-25.579348032761807</v>
      </c>
      <c r="L1023">
        <f t="shared" ca="1" si="126"/>
        <v>-102.58365202077469</v>
      </c>
      <c r="M1023" s="1">
        <f t="shared" ca="1" si="127"/>
        <v>-10.531641292124212</v>
      </c>
      <c r="N1023" s="1"/>
      <c r="O1023" s="1"/>
      <c r="Q1023">
        <v>7.13999999999991</v>
      </c>
      <c r="R1023" s="1">
        <v>1.3065220000000001E-3</v>
      </c>
      <c r="S1023" s="1">
        <f t="shared" si="128"/>
        <v>-28.228858116684169</v>
      </c>
      <c r="T1023" s="1">
        <f t="shared" si="128"/>
        <v>-28.228858116684169</v>
      </c>
      <c r="U1023">
        <f t="shared" ca="1" si="123"/>
        <v>-102.58365202077469</v>
      </c>
      <c r="V1023" s="1">
        <f t="shared" ca="1" si="124"/>
        <v>-10.531641292124212</v>
      </c>
    </row>
    <row r="1024" spans="1:22" x14ac:dyDescent="0.25">
      <c r="A1024">
        <v>-1.1200000000000001</v>
      </c>
      <c r="B1024" s="1">
        <v>1.8200000000000001E-13</v>
      </c>
      <c r="G1024" s="1">
        <f t="shared" si="121"/>
        <v>2.5747733015755515E-12</v>
      </c>
      <c r="I1024">
        <v>-2.97</v>
      </c>
      <c r="J1024" s="1">
        <v>1.4E-11</v>
      </c>
      <c r="K1024" s="1">
        <f t="shared" si="122"/>
        <v>-26.685259623911527</v>
      </c>
      <c r="L1024">
        <f t="shared" ca="1" si="126"/>
        <v>-102.95856989838023</v>
      </c>
      <c r="M1024" s="1">
        <f t="shared" ca="1" si="127"/>
        <v>-10.569456978173047</v>
      </c>
      <c r="N1024" s="1"/>
      <c r="Q1024">
        <v>7.1499999999999098</v>
      </c>
      <c r="R1024" s="1">
        <v>1.3093200000000001E-3</v>
      </c>
      <c r="S1024" s="1">
        <f t="shared" si="128"/>
        <v>-29.334769707833889</v>
      </c>
      <c r="T1024" s="1">
        <f t="shared" si="128"/>
        <v>-29.334769707833889</v>
      </c>
      <c r="U1024">
        <f t="shared" ca="1" si="123"/>
        <v>-102.95856989838023</v>
      </c>
      <c r="V1024" s="1">
        <f t="shared" ca="1" si="124"/>
        <v>-10.569456978173047</v>
      </c>
    </row>
    <row r="1025" spans="1:22" x14ac:dyDescent="0.25">
      <c r="A1025">
        <v>-1.1299999999999999</v>
      </c>
      <c r="B1025" s="1">
        <v>1.708E-12</v>
      </c>
      <c r="G1025" s="1">
        <f t="shared" si="121"/>
        <v>2.4163257137862865E-11</v>
      </c>
      <c r="I1025">
        <v>-2.97</v>
      </c>
      <c r="J1025" s="1">
        <v>1.4E-11</v>
      </c>
      <c r="K1025" s="1">
        <f t="shared" si="122"/>
        <v>-24.446187936639809</v>
      </c>
      <c r="L1025">
        <f t="shared" ca="1" si="126"/>
        <v>-103.33348777598576</v>
      </c>
      <c r="M1025" s="1">
        <f t="shared" ca="1" si="127"/>
        <v>-10.607272664221885</v>
      </c>
      <c r="N1025" s="1"/>
      <c r="O1025" s="1"/>
      <c r="Q1025">
        <v>7.1599999999999104</v>
      </c>
      <c r="R1025" s="1">
        <v>1.3121179999999999E-3</v>
      </c>
      <c r="S1025" s="1">
        <f t="shared" si="128"/>
        <v>-27.095698020562171</v>
      </c>
      <c r="T1025" s="1">
        <f t="shared" si="128"/>
        <v>-27.095698020562171</v>
      </c>
      <c r="U1025">
        <f t="shared" ca="1" si="123"/>
        <v>-103.33348777598576</v>
      </c>
      <c r="V1025" s="1">
        <f t="shared" ca="1" si="124"/>
        <v>-10.607272664221885</v>
      </c>
    </row>
    <row r="1026" spans="1:22" x14ac:dyDescent="0.25">
      <c r="A1026">
        <v>-1.1399999999999999</v>
      </c>
      <c r="B1026" s="1">
        <v>1.0599999999999999E-12</v>
      </c>
      <c r="G1026" s="1">
        <f t="shared" si="121"/>
        <v>1.4995932415769692E-11</v>
      </c>
      <c r="I1026">
        <v>-2.97</v>
      </c>
      <c r="J1026" s="1">
        <v>1.4E-11</v>
      </c>
      <c r="K1026" s="1">
        <f t="shared" si="122"/>
        <v>-24.923242123882211</v>
      </c>
      <c r="L1026">
        <f t="shared" ca="1" si="126"/>
        <v>-103.70840565359129</v>
      </c>
      <c r="M1026" s="1">
        <f t="shared" ca="1" si="127"/>
        <v>-10.645088350270719</v>
      </c>
      <c r="N1026" s="1"/>
      <c r="Q1026">
        <v>7.1699999999999102</v>
      </c>
      <c r="R1026" s="1">
        <v>1.314916E-3</v>
      </c>
      <c r="S1026" s="1">
        <f t="shared" ref="S1026:T1045" si="129">LN($B1026)</f>
        <v>-27.572752207804573</v>
      </c>
      <c r="T1026" s="1">
        <f t="shared" si="129"/>
        <v>-27.572752207804573</v>
      </c>
      <c r="U1026">
        <f t="shared" ca="1" si="123"/>
        <v>-103.70840565359129</v>
      </c>
      <c r="V1026" s="1">
        <f t="shared" ca="1" si="124"/>
        <v>-10.645088350270719</v>
      </c>
    </row>
    <row r="1027" spans="1:22" x14ac:dyDescent="0.25">
      <c r="A1027">
        <v>-1.1499999999999999</v>
      </c>
      <c r="B1027" s="1">
        <v>2.48E-13</v>
      </c>
      <c r="G1027" s="1">
        <f t="shared" si="121"/>
        <v>3.508482301048004E-12</v>
      </c>
      <c r="I1027">
        <v>-2.97</v>
      </c>
      <c r="J1027" s="1">
        <v>1.4E-11</v>
      </c>
      <c r="K1027" s="1">
        <f t="shared" si="122"/>
        <v>-26.375837564823339</v>
      </c>
      <c r="L1027">
        <f t="shared" ca="1" si="126"/>
        <v>-104.08332353119684</v>
      </c>
      <c r="M1027" s="1">
        <f t="shared" ca="1" si="127"/>
        <v>-10.682904036319556</v>
      </c>
      <c r="N1027" s="1"/>
      <c r="O1027" s="1"/>
      <c r="Q1027">
        <v>7.17999999999991</v>
      </c>
      <c r="R1027" s="1">
        <v>1.317714E-3</v>
      </c>
      <c r="S1027" s="1">
        <f t="shared" si="129"/>
        <v>-29.025347648745704</v>
      </c>
      <c r="T1027" s="1">
        <f t="shared" si="129"/>
        <v>-29.025347648745704</v>
      </c>
      <c r="U1027">
        <f t="shared" ca="1" si="123"/>
        <v>-104.08332353119684</v>
      </c>
      <c r="V1027" s="1">
        <f t="shared" ca="1" si="124"/>
        <v>-10.682904036319556</v>
      </c>
    </row>
    <row r="1028" spans="1:22" x14ac:dyDescent="0.25">
      <c r="A1028">
        <v>-1.1599999999999999</v>
      </c>
      <c r="B1028" s="1">
        <v>9.9799999999999999E-13</v>
      </c>
      <c r="G1028" s="1">
        <f t="shared" si="121"/>
        <v>1.4118811840507693E-11</v>
      </c>
      <c r="I1028">
        <v>-2.97</v>
      </c>
      <c r="J1028" s="1">
        <v>1.4E-11</v>
      </c>
      <c r="K1028" s="1">
        <f t="shared" si="122"/>
        <v>-24.983513034676857</v>
      </c>
      <c r="L1028">
        <f t="shared" ca="1" si="126"/>
        <v>-104.45824140880237</v>
      </c>
      <c r="M1028" s="1">
        <f t="shared" ca="1" si="127"/>
        <v>-10.720719722368392</v>
      </c>
      <c r="N1028" s="1"/>
      <c r="Q1028">
        <v>7.1899999999999098</v>
      </c>
      <c r="R1028" s="1">
        <v>1.320512E-3</v>
      </c>
      <c r="S1028" s="1">
        <f t="shared" si="129"/>
        <v>-27.633023118599223</v>
      </c>
      <c r="T1028" s="1">
        <f t="shared" si="129"/>
        <v>-27.633023118599223</v>
      </c>
      <c r="U1028">
        <f t="shared" ca="1" si="123"/>
        <v>-104.45824140880237</v>
      </c>
      <c r="V1028" s="1">
        <f t="shared" ca="1" si="124"/>
        <v>-10.720719722368392</v>
      </c>
    </row>
    <row r="1029" spans="1:22" x14ac:dyDescent="0.25">
      <c r="A1029">
        <v>-1.17</v>
      </c>
      <c r="B1029" s="1">
        <v>8.0000000000000006E-15</v>
      </c>
      <c r="G1029" s="1">
        <f t="shared" si="121"/>
        <v>1.1317684842090335E-13</v>
      </c>
      <c r="I1029">
        <v>-2.97</v>
      </c>
      <c r="J1029" s="1">
        <v>1.4E-11</v>
      </c>
      <c r="K1029" s="1">
        <f t="shared" si="122"/>
        <v>-29.809824769308488</v>
      </c>
      <c r="L1029">
        <f t="shared" ca="1" si="126"/>
        <v>-104.83315928640791</v>
      </c>
      <c r="M1029" s="1">
        <f t="shared" ca="1" si="127"/>
        <v>-10.758535408417227</v>
      </c>
      <c r="N1029" s="1"/>
      <c r="O1029" s="1"/>
      <c r="Q1029">
        <v>7.1999999999999096</v>
      </c>
      <c r="R1029" s="1">
        <v>1.3233100000000001E-3</v>
      </c>
      <c r="S1029" s="1">
        <f t="shared" si="129"/>
        <v>-32.45933485323085</v>
      </c>
      <c r="T1029" s="1">
        <f t="shared" si="129"/>
        <v>-32.45933485323085</v>
      </c>
      <c r="U1029">
        <f t="shared" ca="1" si="123"/>
        <v>-104.83315928640791</v>
      </c>
      <c r="V1029" s="1">
        <f t="shared" ca="1" si="124"/>
        <v>-10.758535408417227</v>
      </c>
    </row>
    <row r="1030" spans="1:22" x14ac:dyDescent="0.25">
      <c r="A1030">
        <v>-1.18</v>
      </c>
      <c r="B1030" s="1">
        <v>1.524E-12</v>
      </c>
      <c r="G1030" s="1">
        <f t="shared" si="121"/>
        <v>2.1560189624182086E-11</v>
      </c>
      <c r="I1030">
        <v>-2.97</v>
      </c>
      <c r="J1030" s="1">
        <v>1.4E-11</v>
      </c>
      <c r="K1030" s="1">
        <f t="shared" si="122"/>
        <v>-24.560172574741731</v>
      </c>
      <c r="L1030">
        <f t="shared" ca="1" si="126"/>
        <v>-105.20807716401345</v>
      </c>
      <c r="M1030" s="1">
        <f t="shared" ca="1" si="127"/>
        <v>-10.796351094466065</v>
      </c>
      <c r="N1030" s="1"/>
      <c r="Q1030">
        <v>7.2099999999999103</v>
      </c>
      <c r="R1030" s="1">
        <v>1.3261080000000001E-3</v>
      </c>
      <c r="S1030" s="1">
        <f t="shared" si="129"/>
        <v>-27.209682658664093</v>
      </c>
      <c r="T1030" s="1">
        <f t="shared" si="129"/>
        <v>-27.209682658664093</v>
      </c>
      <c r="U1030">
        <f t="shared" ca="1" si="123"/>
        <v>-105.20807716401345</v>
      </c>
      <c r="V1030" s="1">
        <f t="shared" ca="1" si="124"/>
        <v>-10.796351094466065</v>
      </c>
    </row>
    <row r="1031" spans="1:22" x14ac:dyDescent="0.25">
      <c r="A1031">
        <v>-1.19</v>
      </c>
      <c r="B1031" s="1">
        <v>2.5440000000000001E-12</v>
      </c>
      <c r="G1031" s="1">
        <f t="shared" si="121"/>
        <v>3.5990237797847267E-11</v>
      </c>
      <c r="I1031">
        <v>-2.97</v>
      </c>
      <c r="J1031" s="1">
        <v>1.4E-11</v>
      </c>
      <c r="K1031" s="1">
        <f t="shared" si="122"/>
        <v>-24.047773386528309</v>
      </c>
      <c r="L1031">
        <f t="shared" ca="1" si="126"/>
        <v>-105.58299504161897</v>
      </c>
      <c r="M1031" s="1">
        <f t="shared" ca="1" si="127"/>
        <v>-10.8341667805149</v>
      </c>
      <c r="N1031" s="1"/>
      <c r="O1031" s="1"/>
      <c r="Q1031">
        <v>7.21999999999991</v>
      </c>
      <c r="R1031" s="1">
        <v>1.3289059999999999E-3</v>
      </c>
      <c r="S1031" s="1">
        <f t="shared" si="129"/>
        <v>-26.697283470450671</v>
      </c>
      <c r="T1031" s="1">
        <f t="shared" si="129"/>
        <v>-26.697283470450671</v>
      </c>
      <c r="U1031">
        <f t="shared" ca="1" si="123"/>
        <v>-105.58299504161897</v>
      </c>
      <c r="V1031" s="1">
        <f t="shared" ca="1" si="124"/>
        <v>-10.8341667805149</v>
      </c>
    </row>
    <row r="1032" spans="1:22" x14ac:dyDescent="0.25">
      <c r="A1032">
        <v>-1.2</v>
      </c>
      <c r="B1032" s="1">
        <v>9.4400000000000002E-13</v>
      </c>
      <c r="G1032" s="1">
        <f t="shared" si="121"/>
        <v>1.3354868113666596E-11</v>
      </c>
      <c r="I1032">
        <v>-2.97</v>
      </c>
      <c r="J1032" s="1">
        <v>1.4E-11</v>
      </c>
      <c r="K1032" s="1">
        <f t="shared" si="122"/>
        <v>-25.039140144842822</v>
      </c>
      <c r="L1032">
        <f t="shared" ca="1" si="126"/>
        <v>-105.95791291922451</v>
      </c>
      <c r="M1032" s="1">
        <f t="shared" ca="1" si="127"/>
        <v>-10.871982466563736</v>
      </c>
      <c r="N1032" s="1"/>
      <c r="Q1032">
        <v>7.2299999999999098</v>
      </c>
      <c r="R1032" s="1">
        <v>1.331704E-3</v>
      </c>
      <c r="S1032" s="1">
        <f t="shared" si="129"/>
        <v>-27.688650228765184</v>
      </c>
      <c r="T1032" s="1">
        <f t="shared" si="129"/>
        <v>-27.688650228765184</v>
      </c>
      <c r="U1032">
        <f t="shared" ca="1" si="123"/>
        <v>-105.95791291922451</v>
      </c>
      <c r="V1032" s="1">
        <f t="shared" ca="1" si="124"/>
        <v>-10.871982466563736</v>
      </c>
    </row>
    <row r="1033" spans="1:22" x14ac:dyDescent="0.25">
      <c r="A1033">
        <v>-1.21</v>
      </c>
      <c r="B1033" s="1">
        <v>1.712E-12</v>
      </c>
      <c r="G1033" s="1">
        <f t="shared" si="121"/>
        <v>2.4219845562073316E-11</v>
      </c>
      <c r="I1033">
        <v>-2.97</v>
      </c>
      <c r="J1033" s="1">
        <v>1.4E-11</v>
      </c>
      <c r="K1033" s="1">
        <f t="shared" si="122"/>
        <v>-24.443848754286634</v>
      </c>
      <c r="L1033">
        <f t="shared" ca="1" si="126"/>
        <v>-106.33283079683005</v>
      </c>
      <c r="M1033" s="1">
        <f t="shared" ca="1" si="127"/>
        <v>-10.909798152612574</v>
      </c>
      <c r="N1033" s="1"/>
      <c r="O1033" s="1"/>
      <c r="Q1033">
        <v>7.2399999999999096</v>
      </c>
      <c r="R1033" s="1">
        <v>1.334502E-3</v>
      </c>
      <c r="S1033" s="1">
        <f t="shared" si="129"/>
        <v>-27.093358838208999</v>
      </c>
      <c r="T1033" s="1">
        <f t="shared" si="129"/>
        <v>-27.093358838208999</v>
      </c>
      <c r="U1033">
        <f t="shared" ca="1" si="123"/>
        <v>-106.33283079683005</v>
      </c>
      <c r="V1033" s="1">
        <f t="shared" ca="1" si="124"/>
        <v>-10.909798152612574</v>
      </c>
    </row>
    <row r="1034" spans="1:22" x14ac:dyDescent="0.25">
      <c r="A1034">
        <v>-1.22</v>
      </c>
      <c r="B1034" s="1">
        <v>2.1520000000000001E-12</v>
      </c>
      <c r="G1034" s="1">
        <f t="shared" si="121"/>
        <v>3.0444572225223002E-11</v>
      </c>
      <c r="I1034">
        <v>-2.97</v>
      </c>
      <c r="J1034" s="1">
        <v>1.4E-11</v>
      </c>
      <c r="K1034" s="1">
        <f t="shared" si="122"/>
        <v>-24.215113389706648</v>
      </c>
      <c r="L1034">
        <f t="shared" ca="1" si="126"/>
        <v>-106.70774867443558</v>
      </c>
      <c r="M1034" s="1">
        <f t="shared" ca="1" si="127"/>
        <v>-10.947613838661409</v>
      </c>
      <c r="N1034" s="1"/>
      <c r="Q1034">
        <v>7.2499999999999103</v>
      </c>
      <c r="R1034" s="1">
        <v>1.3373E-3</v>
      </c>
      <c r="S1034" s="1">
        <f t="shared" si="129"/>
        <v>-26.86462347362901</v>
      </c>
      <c r="T1034" s="1">
        <f t="shared" si="129"/>
        <v>-26.86462347362901</v>
      </c>
      <c r="U1034">
        <f t="shared" ca="1" si="123"/>
        <v>-106.70774867443558</v>
      </c>
      <c r="V1034" s="1">
        <f t="shared" ca="1" si="124"/>
        <v>-10.947613838661409</v>
      </c>
    </row>
    <row r="1035" spans="1:22" x14ac:dyDescent="0.25">
      <c r="A1035">
        <v>-1.23</v>
      </c>
      <c r="B1035" s="1">
        <v>7.58E-13</v>
      </c>
      <c r="G1035" s="1">
        <f t="shared" ref="G1035:G1098" si="130">B1035/$K$3</f>
        <v>1.0723506387880592E-11</v>
      </c>
      <c r="I1035">
        <v>-2.97</v>
      </c>
      <c r="J1035" s="1">
        <v>1.4E-11</v>
      </c>
      <c r="K1035" s="1">
        <f t="shared" ref="K1035:K1098" si="131">LN($G1035)</f>
        <v>-25.258582925345952</v>
      </c>
      <c r="L1035">
        <f t="shared" ca="1" si="126"/>
        <v>-107.08266655204113</v>
      </c>
      <c r="M1035" s="1">
        <f t="shared" ca="1" si="127"/>
        <v>-10.985429524710245</v>
      </c>
      <c r="N1035" s="1"/>
      <c r="O1035" s="1"/>
      <c r="Q1035">
        <v>7.2599999999999101</v>
      </c>
      <c r="R1035" s="1">
        <v>1.3400980000000001E-3</v>
      </c>
      <c r="S1035" s="1">
        <f t="shared" si="129"/>
        <v>-27.908093009268313</v>
      </c>
      <c r="T1035" s="1">
        <f t="shared" si="129"/>
        <v>-27.908093009268313</v>
      </c>
      <c r="U1035">
        <f t="shared" ref="U1035:U1098" ca="1" si="132">$A1035*V$4+V$1</f>
        <v>-107.08266655204113</v>
      </c>
      <c r="V1035" s="1">
        <f t="shared" ref="V1035:V1098" ca="1" si="133">$A1035*Y$1+Y$2</f>
        <v>-10.985429524710245</v>
      </c>
    </row>
    <row r="1036" spans="1:22" x14ac:dyDescent="0.25">
      <c r="A1036">
        <v>-1.24</v>
      </c>
      <c r="B1036" s="1">
        <v>3.4599999999999999E-13</v>
      </c>
      <c r="G1036" s="1">
        <f t="shared" si="130"/>
        <v>4.89489869420407E-12</v>
      </c>
      <c r="I1036">
        <v>-2.97</v>
      </c>
      <c r="J1036" s="1">
        <v>1.4E-11</v>
      </c>
      <c r="K1036" s="1">
        <f t="shared" si="131"/>
        <v>-26.042827535930599</v>
      </c>
      <c r="L1036">
        <f t="shared" ca="1" si="126"/>
        <v>-107.45758442964666</v>
      </c>
      <c r="M1036" s="1">
        <f t="shared" ca="1" si="127"/>
        <v>-11.023245210759082</v>
      </c>
      <c r="N1036" s="1"/>
      <c r="Q1036">
        <v>7.2699999999999099</v>
      </c>
      <c r="R1036" s="1">
        <v>1.3428960000000001E-3</v>
      </c>
      <c r="S1036" s="1">
        <f t="shared" si="129"/>
        <v>-28.69233761985296</v>
      </c>
      <c r="T1036" s="1">
        <f t="shared" si="129"/>
        <v>-28.69233761985296</v>
      </c>
      <c r="U1036">
        <f t="shared" ca="1" si="132"/>
        <v>-107.45758442964666</v>
      </c>
      <c r="V1036" s="1">
        <f t="shared" ca="1" si="133"/>
        <v>-11.023245210759082</v>
      </c>
    </row>
    <row r="1037" spans="1:22" x14ac:dyDescent="0.25">
      <c r="A1037">
        <v>-1.25</v>
      </c>
      <c r="B1037" s="1">
        <v>1.8340000000000001E-12</v>
      </c>
      <c r="G1037" s="1">
        <f t="shared" si="130"/>
        <v>2.5945792500492094E-11</v>
      </c>
      <c r="I1037">
        <v>-2.97</v>
      </c>
      <c r="J1037" s="1">
        <v>1.4E-11</v>
      </c>
      <c r="K1037" s="1">
        <f t="shared" si="131"/>
        <v>-24.375011658171914</v>
      </c>
      <c r="L1037">
        <f t="shared" ca="1" si="126"/>
        <v>-107.8325023072522</v>
      </c>
      <c r="M1037" s="1">
        <f t="shared" ca="1" si="127"/>
        <v>-11.061060896807918</v>
      </c>
      <c r="N1037" s="1"/>
      <c r="O1037" s="1"/>
      <c r="Q1037">
        <v>7.2799999999999097</v>
      </c>
      <c r="R1037" s="1">
        <v>1.3456939999999999E-3</v>
      </c>
      <c r="S1037" s="1">
        <f t="shared" si="129"/>
        <v>-27.024521742094276</v>
      </c>
      <c r="T1037" s="1">
        <f t="shared" si="129"/>
        <v>-27.024521742094276</v>
      </c>
      <c r="U1037">
        <f t="shared" ca="1" si="132"/>
        <v>-107.8325023072522</v>
      </c>
      <c r="V1037" s="1">
        <f t="shared" ca="1" si="133"/>
        <v>-11.061060896807918</v>
      </c>
    </row>
    <row r="1038" spans="1:22" x14ac:dyDescent="0.25">
      <c r="A1038">
        <v>-1.26</v>
      </c>
      <c r="B1038" s="1">
        <v>6.7399999999999996E-13</v>
      </c>
      <c r="G1038" s="1">
        <f t="shared" si="130"/>
        <v>9.5351494794611069E-12</v>
      </c>
      <c r="I1038">
        <v>-2.97</v>
      </c>
      <c r="J1038" s="1">
        <v>1.4E-11</v>
      </c>
      <c r="K1038" s="1">
        <f t="shared" si="131"/>
        <v>-25.376036200076015</v>
      </c>
      <c r="L1038">
        <f t="shared" ca="1" si="126"/>
        <v>-108.20742018485774</v>
      </c>
      <c r="M1038" s="1">
        <f t="shared" ca="1" si="127"/>
        <v>-11.098876582856754</v>
      </c>
      <c r="N1038" s="1"/>
      <c r="Q1038">
        <v>7.2899999999999103</v>
      </c>
      <c r="R1038" s="1">
        <v>1.348492E-3</v>
      </c>
      <c r="S1038" s="1">
        <f t="shared" si="129"/>
        <v>-28.025546283998377</v>
      </c>
      <c r="T1038" s="1">
        <f t="shared" si="129"/>
        <v>-28.025546283998377</v>
      </c>
      <c r="U1038">
        <f t="shared" ca="1" si="132"/>
        <v>-108.20742018485774</v>
      </c>
      <c r="V1038" s="1">
        <f t="shared" ca="1" si="133"/>
        <v>-11.098876582856754</v>
      </c>
    </row>
    <row r="1039" spans="1:22" x14ac:dyDescent="0.25">
      <c r="A1039">
        <v>-1.27</v>
      </c>
      <c r="B1039" s="1">
        <v>7.12E-13</v>
      </c>
      <c r="G1039" s="1">
        <f t="shared" si="130"/>
        <v>1.0072739509460399E-11</v>
      </c>
      <c r="I1039">
        <v>-2.97</v>
      </c>
      <c r="J1039" s="1">
        <v>1.4E-11</v>
      </c>
      <c r="K1039" s="1">
        <f t="shared" si="131"/>
        <v>-25.321188399576346</v>
      </c>
      <c r="L1039">
        <f t="shared" ca="1" si="126"/>
        <v>-108.58233806246326</v>
      </c>
      <c r="M1039" s="1">
        <f t="shared" ca="1" si="127"/>
        <v>-11.136692268905591</v>
      </c>
      <c r="N1039" s="1"/>
      <c r="O1039" s="1"/>
      <c r="Q1039">
        <v>7.2999999999999101</v>
      </c>
      <c r="R1039" s="1">
        <v>1.35129E-3</v>
      </c>
      <c r="S1039" s="1">
        <f t="shared" si="129"/>
        <v>-27.970698483498708</v>
      </c>
      <c r="T1039" s="1">
        <f t="shared" si="129"/>
        <v>-27.970698483498708</v>
      </c>
      <c r="U1039">
        <f t="shared" ca="1" si="132"/>
        <v>-108.58233806246326</v>
      </c>
      <c r="V1039" s="1">
        <f t="shared" ca="1" si="133"/>
        <v>-11.136692268905591</v>
      </c>
    </row>
    <row r="1040" spans="1:22" x14ac:dyDescent="0.25">
      <c r="A1040">
        <v>-1.28</v>
      </c>
      <c r="B1040" s="1">
        <v>1.034E-12</v>
      </c>
      <c r="G1040" s="1">
        <f t="shared" si="130"/>
        <v>1.4628107658401758E-11</v>
      </c>
      <c r="I1040">
        <v>-2.97</v>
      </c>
      <c r="J1040" s="1">
        <v>1.4E-11</v>
      </c>
      <c r="K1040" s="1">
        <f t="shared" si="131"/>
        <v>-24.948076255919947</v>
      </c>
      <c r="L1040">
        <f t="shared" ca="1" si="126"/>
        <v>-108.9572559400688</v>
      </c>
      <c r="M1040" s="1">
        <f t="shared" ca="1" si="127"/>
        <v>-11.174507954954427</v>
      </c>
      <c r="N1040" s="1"/>
      <c r="Q1040">
        <v>7.3099999999999099</v>
      </c>
      <c r="R1040" s="1">
        <v>1.354088E-3</v>
      </c>
      <c r="S1040" s="1">
        <f t="shared" si="129"/>
        <v>-27.597586339842312</v>
      </c>
      <c r="T1040" s="1">
        <f t="shared" si="129"/>
        <v>-27.597586339842312</v>
      </c>
      <c r="U1040">
        <f t="shared" ca="1" si="132"/>
        <v>-108.9572559400688</v>
      </c>
      <c r="V1040" s="1">
        <f t="shared" ca="1" si="133"/>
        <v>-11.174507954954427</v>
      </c>
    </row>
    <row r="1041" spans="1:22" x14ac:dyDescent="0.25">
      <c r="A1041">
        <v>-1.29</v>
      </c>
      <c r="B1041" s="1">
        <v>1.1140000000000001E-12</v>
      </c>
      <c r="G1041" s="1">
        <f t="shared" si="130"/>
        <v>1.5759876142610793E-11</v>
      </c>
      <c r="I1041">
        <v>-2.97</v>
      </c>
      <c r="J1041" s="1">
        <v>1.4E-11</v>
      </c>
      <c r="K1041" s="1">
        <f t="shared" si="131"/>
        <v>-24.873553890501093</v>
      </c>
      <c r="L1041">
        <f t="shared" ca="1" si="126"/>
        <v>-109.33217381767435</v>
      </c>
      <c r="M1041" s="1">
        <f t="shared" ca="1" si="127"/>
        <v>-11.212323641003263</v>
      </c>
      <c r="N1041" s="1"/>
      <c r="O1041" s="1"/>
      <c r="Q1041">
        <v>7.3199999999999097</v>
      </c>
      <c r="R1041" s="1">
        <v>1.3568860000000001E-3</v>
      </c>
      <c r="S1041" s="1">
        <f t="shared" si="129"/>
        <v>-27.523063974423454</v>
      </c>
      <c r="T1041" s="1">
        <f t="shared" si="129"/>
        <v>-27.523063974423454</v>
      </c>
      <c r="U1041">
        <f t="shared" ca="1" si="132"/>
        <v>-109.33217381767435</v>
      </c>
      <c r="V1041" s="1">
        <f t="shared" ca="1" si="133"/>
        <v>-11.212323641003263</v>
      </c>
    </row>
    <row r="1042" spans="1:22" x14ac:dyDescent="0.25">
      <c r="A1042">
        <v>-1.3</v>
      </c>
      <c r="B1042" s="1">
        <v>1.66E-13</v>
      </c>
      <c r="G1042" s="1">
        <f t="shared" si="130"/>
        <v>2.3484196047337446E-12</v>
      </c>
      <c r="I1042">
        <v>-2.97</v>
      </c>
      <c r="J1042" s="1">
        <v>1.4E-11</v>
      </c>
      <c r="K1042" s="1">
        <f t="shared" si="131"/>
        <v>-26.777278522631779</v>
      </c>
      <c r="L1042">
        <f t="shared" ca="1" si="126"/>
        <v>-109.70709169527987</v>
      </c>
      <c r="M1042" s="1">
        <f t="shared" ca="1" si="127"/>
        <v>-11.2501393270521</v>
      </c>
      <c r="N1042" s="1"/>
      <c r="Q1042">
        <v>7.3299999999998997</v>
      </c>
      <c r="R1042" s="1">
        <v>1.3596839999999999E-3</v>
      </c>
      <c r="S1042" s="1">
        <f t="shared" si="129"/>
        <v>-29.42678860655414</v>
      </c>
      <c r="T1042" s="1">
        <f t="shared" si="129"/>
        <v>-29.42678860655414</v>
      </c>
      <c r="U1042">
        <f t="shared" ca="1" si="132"/>
        <v>-109.70709169527987</v>
      </c>
      <c r="V1042" s="1">
        <f t="shared" ca="1" si="133"/>
        <v>-11.2501393270521</v>
      </c>
    </row>
    <row r="1043" spans="1:22" x14ac:dyDescent="0.25">
      <c r="A1043">
        <v>-1.31</v>
      </c>
      <c r="B1043" s="1">
        <v>1.04E-12</v>
      </c>
      <c r="G1043" s="1">
        <f t="shared" si="130"/>
        <v>1.4712990294717435E-11</v>
      </c>
      <c r="I1043">
        <v>-2.97</v>
      </c>
      <c r="J1043" s="1">
        <v>1.4E-11</v>
      </c>
      <c r="K1043" s="1">
        <f t="shared" si="131"/>
        <v>-24.942290318852905</v>
      </c>
      <c r="L1043">
        <f t="shared" ca="1" si="126"/>
        <v>-110.08200957288541</v>
      </c>
      <c r="M1043" s="1">
        <f t="shared" ca="1" si="127"/>
        <v>-11.287955013100936</v>
      </c>
      <c r="N1043" s="1"/>
      <c r="O1043" s="1"/>
      <c r="Q1043">
        <v>7.3399999999999004</v>
      </c>
      <c r="R1043" s="1">
        <v>1.3624819999999999E-3</v>
      </c>
      <c r="S1043" s="1">
        <f t="shared" si="129"/>
        <v>-27.591800402775267</v>
      </c>
      <c r="T1043" s="1">
        <f t="shared" si="129"/>
        <v>-27.591800402775267</v>
      </c>
      <c r="U1043">
        <f t="shared" ca="1" si="132"/>
        <v>-110.08200957288541</v>
      </c>
      <c r="V1043" s="1">
        <f t="shared" ca="1" si="133"/>
        <v>-11.287955013100936</v>
      </c>
    </row>
    <row r="1044" spans="1:22" x14ac:dyDescent="0.25">
      <c r="A1044">
        <v>-1.32</v>
      </c>
      <c r="B1044" s="1">
        <v>1.5800000000000001E-13</v>
      </c>
      <c r="G1044" s="1">
        <f t="shared" si="130"/>
        <v>2.2352427563128413E-12</v>
      </c>
      <c r="I1044">
        <v>-2.97</v>
      </c>
      <c r="J1044" s="1">
        <v>1.4E-11</v>
      </c>
      <c r="K1044" s="1">
        <f t="shared" si="131"/>
        <v>-26.826671277961356</v>
      </c>
      <c r="L1044">
        <f t="shared" ca="1" si="126"/>
        <v>-110.45692745049095</v>
      </c>
      <c r="M1044" s="1">
        <f t="shared" ca="1" si="127"/>
        <v>-11.325770699149771</v>
      </c>
      <c r="N1044" s="1"/>
      <c r="Q1044">
        <v>7.3499999999999002</v>
      </c>
      <c r="R1044" s="1">
        <v>1.36528E-3</v>
      </c>
      <c r="S1044" s="1">
        <f t="shared" si="129"/>
        <v>-29.476181361883718</v>
      </c>
      <c r="T1044" s="1">
        <f t="shared" si="129"/>
        <v>-29.476181361883718</v>
      </c>
      <c r="U1044">
        <f t="shared" ca="1" si="132"/>
        <v>-110.45692745049095</v>
      </c>
      <c r="V1044" s="1">
        <f t="shared" ca="1" si="133"/>
        <v>-11.325770699149771</v>
      </c>
    </row>
    <row r="1045" spans="1:22" x14ac:dyDescent="0.25">
      <c r="A1045">
        <v>-1.33</v>
      </c>
      <c r="B1045" s="1">
        <v>1.5200000000000001E-13</v>
      </c>
      <c r="G1045" s="1">
        <f t="shared" si="130"/>
        <v>2.1503601199971638E-12</v>
      </c>
      <c r="I1045">
        <v>-2.97</v>
      </c>
      <c r="J1045" s="1">
        <v>1.4E-11</v>
      </c>
      <c r="K1045" s="1">
        <f t="shared" si="131"/>
        <v>-26.865385790142046</v>
      </c>
      <c r="L1045">
        <f t="shared" ca="1" si="126"/>
        <v>-110.83184532809648</v>
      </c>
      <c r="M1045" s="1">
        <f t="shared" ca="1" si="127"/>
        <v>-11.363586385198609</v>
      </c>
      <c r="N1045" s="1"/>
      <c r="O1045" s="1"/>
      <c r="Q1045">
        <v>7.3599999999999</v>
      </c>
      <c r="R1045" s="1">
        <v>1.368078E-3</v>
      </c>
      <c r="S1045" s="1">
        <f t="shared" si="129"/>
        <v>-29.514895874064408</v>
      </c>
      <c r="T1045" s="1">
        <f t="shared" si="129"/>
        <v>-29.514895874064408</v>
      </c>
      <c r="U1045">
        <f t="shared" ca="1" si="132"/>
        <v>-110.83184532809648</v>
      </c>
      <c r="V1045" s="1">
        <f t="shared" ca="1" si="133"/>
        <v>-11.363586385198609</v>
      </c>
    </row>
    <row r="1046" spans="1:22" x14ac:dyDescent="0.25">
      <c r="A1046">
        <v>-1.34</v>
      </c>
      <c r="B1046" s="1">
        <v>1.5880000000000001E-12</v>
      </c>
      <c r="G1046" s="1">
        <f t="shared" si="130"/>
        <v>2.2465604411549315E-11</v>
      </c>
      <c r="I1046">
        <v>-2.97</v>
      </c>
      <c r="J1046" s="1">
        <v>1.4E-11</v>
      </c>
      <c r="K1046" s="1">
        <f t="shared" si="131"/>
        <v>-24.519035669181243</v>
      </c>
      <c r="L1046">
        <f t="shared" ca="1" si="126"/>
        <v>-111.20676320570203</v>
      </c>
      <c r="M1046" s="1">
        <f t="shared" ca="1" si="127"/>
        <v>-11.401402071247443</v>
      </c>
      <c r="N1046" s="1"/>
      <c r="Q1046">
        <v>7.3699999999998997</v>
      </c>
      <c r="R1046" s="1">
        <v>1.370876E-3</v>
      </c>
      <c r="S1046" s="1">
        <f t="shared" ref="S1046:T1065" si="134">LN($B1046)</f>
        <v>-27.168545753103604</v>
      </c>
      <c r="T1046" s="1">
        <f t="shared" si="134"/>
        <v>-27.168545753103604</v>
      </c>
      <c r="U1046">
        <f t="shared" ca="1" si="132"/>
        <v>-111.20676320570203</v>
      </c>
      <c r="V1046" s="1">
        <f t="shared" ca="1" si="133"/>
        <v>-11.401402071247443</v>
      </c>
    </row>
    <row r="1047" spans="1:22" x14ac:dyDescent="0.25">
      <c r="A1047">
        <v>-1.35</v>
      </c>
      <c r="B1047" s="1">
        <v>2.644E-12</v>
      </c>
      <c r="G1047" s="1">
        <f t="shared" si="130"/>
        <v>3.7404948403108559E-11</v>
      </c>
      <c r="I1047">
        <v>-2.97</v>
      </c>
      <c r="J1047" s="1">
        <v>1.4E-11</v>
      </c>
      <c r="K1047" s="1">
        <f t="shared" si="131"/>
        <v>-24.009218110016747</v>
      </c>
      <c r="L1047">
        <f t="shared" ca="1" si="126"/>
        <v>-111.58168108330756</v>
      </c>
      <c r="M1047" s="1">
        <f t="shared" ca="1" si="127"/>
        <v>-11.43921775729628</v>
      </c>
      <c r="N1047" s="1"/>
      <c r="O1047" s="1"/>
      <c r="Q1047">
        <v>7.3799999999999004</v>
      </c>
      <c r="R1047" s="1">
        <v>1.3736740000000001E-3</v>
      </c>
      <c r="S1047" s="1">
        <f t="shared" si="134"/>
        <v>-26.658728193939108</v>
      </c>
      <c r="T1047" s="1">
        <f t="shared" si="134"/>
        <v>-26.658728193939108</v>
      </c>
      <c r="U1047">
        <f t="shared" ca="1" si="132"/>
        <v>-111.58168108330756</v>
      </c>
      <c r="V1047" s="1">
        <f t="shared" ca="1" si="133"/>
        <v>-11.43921775729628</v>
      </c>
    </row>
    <row r="1048" spans="1:22" x14ac:dyDescent="0.25">
      <c r="A1048">
        <v>-1.36</v>
      </c>
      <c r="B1048" s="1">
        <v>2.3820000000000001E-12</v>
      </c>
      <c r="G1048" s="1">
        <f t="shared" si="130"/>
        <v>3.3698406617323975E-11</v>
      </c>
      <c r="I1048">
        <v>-2.97</v>
      </c>
      <c r="J1048" s="1">
        <v>1.4E-11</v>
      </c>
      <c r="K1048" s="1">
        <f t="shared" si="131"/>
        <v>-24.113570561073079</v>
      </c>
      <c r="L1048">
        <f t="shared" ca="1" si="126"/>
        <v>-111.9565989609131</v>
      </c>
      <c r="M1048" s="1">
        <f t="shared" ca="1" si="127"/>
        <v>-11.477033443345118</v>
      </c>
      <c r="N1048" s="1"/>
      <c r="Q1048">
        <v>7.3899999999999002</v>
      </c>
      <c r="R1048" s="1">
        <v>1.3764719999999999E-3</v>
      </c>
      <c r="S1048" s="1">
        <f t="shared" si="134"/>
        <v>-26.763080644995441</v>
      </c>
      <c r="T1048" s="1">
        <f t="shared" si="134"/>
        <v>-26.763080644995441</v>
      </c>
      <c r="U1048">
        <f t="shared" ca="1" si="132"/>
        <v>-111.9565989609131</v>
      </c>
      <c r="V1048" s="1">
        <f t="shared" ca="1" si="133"/>
        <v>-11.477033443345118</v>
      </c>
    </row>
    <row r="1049" spans="1:22" x14ac:dyDescent="0.25">
      <c r="A1049">
        <v>-1.37</v>
      </c>
      <c r="B1049" s="1">
        <v>7.4800000000000004E-13</v>
      </c>
      <c r="G1049" s="1">
        <f t="shared" si="130"/>
        <v>1.0582035327354463E-11</v>
      </c>
      <c r="I1049">
        <v>-2.97</v>
      </c>
      <c r="J1049" s="1">
        <v>1.4E-11</v>
      </c>
      <c r="K1049" s="1">
        <f t="shared" si="131"/>
        <v>-25.271863333013847</v>
      </c>
      <c r="L1049">
        <f t="shared" ca="1" si="126"/>
        <v>-112.33151683851864</v>
      </c>
      <c r="M1049" s="1">
        <f t="shared" ca="1" si="127"/>
        <v>-11.514849129393951</v>
      </c>
      <c r="N1049" s="1"/>
      <c r="O1049" s="1"/>
      <c r="Q1049">
        <v>7.3999999999999</v>
      </c>
      <c r="R1049" s="1">
        <v>1.3792699999999999E-3</v>
      </c>
      <c r="S1049" s="1">
        <f t="shared" si="134"/>
        <v>-27.921373416936209</v>
      </c>
      <c r="T1049" s="1">
        <f t="shared" si="134"/>
        <v>-27.921373416936209</v>
      </c>
      <c r="U1049">
        <f t="shared" ca="1" si="132"/>
        <v>-112.33151683851864</v>
      </c>
      <c r="V1049" s="1">
        <f t="shared" ca="1" si="133"/>
        <v>-11.514849129393951</v>
      </c>
    </row>
    <row r="1050" spans="1:22" x14ac:dyDescent="0.25">
      <c r="A1050">
        <v>-1.38</v>
      </c>
      <c r="B1050" s="1">
        <v>2.7040000000000002E-12</v>
      </c>
      <c r="G1050" s="1">
        <f t="shared" si="130"/>
        <v>3.8253774766265337E-11</v>
      </c>
      <c r="I1050">
        <v>-2.97</v>
      </c>
      <c r="J1050" s="1">
        <v>1.4E-11</v>
      </c>
      <c r="K1050" s="1">
        <f t="shared" si="131"/>
        <v>-23.986778873825468</v>
      </c>
      <c r="L1050">
        <f t="shared" ca="1" si="126"/>
        <v>-112.70643471612416</v>
      </c>
      <c r="M1050" s="1">
        <f t="shared" ca="1" si="127"/>
        <v>-11.552664815442789</v>
      </c>
      <c r="N1050" s="1"/>
      <c r="Q1050">
        <v>7.4099999999998998</v>
      </c>
      <c r="R1050" s="1">
        <v>1.382068E-3</v>
      </c>
      <c r="S1050" s="1">
        <f t="shared" si="134"/>
        <v>-26.63628895774783</v>
      </c>
      <c r="T1050" s="1">
        <f t="shared" si="134"/>
        <v>-26.63628895774783</v>
      </c>
      <c r="U1050">
        <f t="shared" ca="1" si="132"/>
        <v>-112.70643471612416</v>
      </c>
      <c r="V1050" s="1">
        <f t="shared" ca="1" si="133"/>
        <v>-11.552664815442789</v>
      </c>
    </row>
    <row r="1051" spans="1:22" x14ac:dyDescent="0.25">
      <c r="A1051">
        <v>-1.39</v>
      </c>
      <c r="B1051" s="1">
        <v>1.9819999999999998E-12</v>
      </c>
      <c r="G1051" s="1">
        <f t="shared" si="130"/>
        <v>2.8039564196278803E-11</v>
      </c>
      <c r="I1051">
        <v>-2.97</v>
      </c>
      <c r="J1051" s="1">
        <v>1.4E-11</v>
      </c>
      <c r="K1051" s="1">
        <f t="shared" si="131"/>
        <v>-24.297404596098389</v>
      </c>
      <c r="L1051">
        <f t="shared" ca="1" si="126"/>
        <v>-113.08135259372969</v>
      </c>
      <c r="M1051" s="1">
        <f t="shared" ca="1" si="127"/>
        <v>-11.590480501491625</v>
      </c>
      <c r="N1051" s="1"/>
      <c r="O1051" s="1"/>
      <c r="Q1051">
        <v>7.4199999999998996</v>
      </c>
      <c r="R1051" s="1">
        <v>1.384866E-3</v>
      </c>
      <c r="S1051" s="1">
        <f t="shared" si="134"/>
        <v>-26.94691468002075</v>
      </c>
      <c r="T1051" s="1">
        <f t="shared" si="134"/>
        <v>-26.94691468002075</v>
      </c>
      <c r="U1051">
        <f t="shared" ca="1" si="132"/>
        <v>-113.08135259372969</v>
      </c>
      <c r="V1051" s="1">
        <f t="shared" ca="1" si="133"/>
        <v>-11.590480501491625</v>
      </c>
    </row>
    <row r="1052" spans="1:22" x14ac:dyDescent="0.25">
      <c r="A1052">
        <v>-1.4</v>
      </c>
      <c r="B1052" s="1">
        <v>1.1999999999999999E-13</v>
      </c>
      <c r="G1052" s="1">
        <f t="shared" si="130"/>
        <v>1.6976527263135502E-12</v>
      </c>
      <c r="I1052">
        <v>-2.97</v>
      </c>
      <c r="J1052" s="1">
        <v>1.4E-11</v>
      </c>
      <c r="K1052" s="1">
        <f t="shared" si="131"/>
        <v>-27.101774568206277</v>
      </c>
      <c r="L1052">
        <f t="shared" ca="1" si="126"/>
        <v>-113.45627047133523</v>
      </c>
      <c r="M1052" s="1">
        <f t="shared" ca="1" si="127"/>
        <v>-11.62829618754046</v>
      </c>
      <c r="N1052" s="1"/>
      <c r="Q1052">
        <v>7.4299999999999002</v>
      </c>
      <c r="R1052" s="1">
        <v>1.387664E-3</v>
      </c>
      <c r="S1052" s="1">
        <f t="shared" si="134"/>
        <v>-29.751284652128639</v>
      </c>
      <c r="T1052" s="1">
        <f t="shared" si="134"/>
        <v>-29.751284652128639</v>
      </c>
      <c r="U1052">
        <f t="shared" ca="1" si="132"/>
        <v>-113.45627047133523</v>
      </c>
      <c r="V1052" s="1">
        <f t="shared" ca="1" si="133"/>
        <v>-11.62829618754046</v>
      </c>
    </row>
    <row r="1053" spans="1:22" x14ac:dyDescent="0.25">
      <c r="A1053">
        <v>-1.41</v>
      </c>
      <c r="B1053" s="1">
        <v>8.8000000000000004E-14</v>
      </c>
      <c r="G1053" s="1">
        <f t="shared" si="130"/>
        <v>1.244945332629937E-12</v>
      </c>
      <c r="I1053">
        <v>-2.97</v>
      </c>
      <c r="J1053" s="1">
        <v>1.4E-11</v>
      </c>
      <c r="K1053" s="1">
        <f t="shared" si="131"/>
        <v>-27.411929496510115</v>
      </c>
      <c r="L1053">
        <f t="shared" ca="1" si="126"/>
        <v>-113.83118834894077</v>
      </c>
      <c r="M1053" s="1">
        <f t="shared" ca="1" si="127"/>
        <v>-11.666111873589298</v>
      </c>
      <c r="N1053" s="1"/>
      <c r="O1053" s="1"/>
      <c r="Q1053">
        <v>7.4399999999999</v>
      </c>
      <c r="R1053" s="1">
        <v>1.3904620000000001E-3</v>
      </c>
      <c r="S1053" s="1">
        <f t="shared" si="134"/>
        <v>-30.061439580432477</v>
      </c>
      <c r="T1053" s="1">
        <f t="shared" si="134"/>
        <v>-30.061439580432477</v>
      </c>
      <c r="U1053">
        <f t="shared" ca="1" si="132"/>
        <v>-113.83118834894077</v>
      </c>
      <c r="V1053" s="1">
        <f t="shared" ca="1" si="133"/>
        <v>-11.666111873589298</v>
      </c>
    </row>
    <row r="1054" spans="1:22" x14ac:dyDescent="0.25">
      <c r="A1054">
        <v>-1.42</v>
      </c>
      <c r="B1054" s="1">
        <v>1.8599999999999999E-13</v>
      </c>
      <c r="G1054" s="1">
        <f t="shared" si="130"/>
        <v>2.6313617257860029E-12</v>
      </c>
      <c r="I1054">
        <v>-2.97</v>
      </c>
      <c r="J1054" s="1">
        <v>1.4E-11</v>
      </c>
      <c r="K1054" s="1">
        <f t="shared" si="131"/>
        <v>-26.663519637275122</v>
      </c>
      <c r="L1054">
        <f t="shared" ca="1" si="126"/>
        <v>-114.2061062265463</v>
      </c>
      <c r="M1054" s="1">
        <f t="shared" ca="1" si="127"/>
        <v>-11.703927559638132</v>
      </c>
      <c r="N1054" s="1"/>
      <c r="Q1054">
        <v>7.4499999999998998</v>
      </c>
      <c r="R1054" s="1">
        <v>1.3932599999999999E-3</v>
      </c>
      <c r="S1054" s="1">
        <f t="shared" si="134"/>
        <v>-29.313029721197484</v>
      </c>
      <c r="T1054" s="1">
        <f t="shared" si="134"/>
        <v>-29.313029721197484</v>
      </c>
      <c r="U1054">
        <f t="shared" ca="1" si="132"/>
        <v>-114.2061062265463</v>
      </c>
      <c r="V1054" s="1">
        <f t="shared" ca="1" si="133"/>
        <v>-11.703927559638132</v>
      </c>
    </row>
    <row r="1055" spans="1:22" x14ac:dyDescent="0.25">
      <c r="A1055">
        <v>-1.43</v>
      </c>
      <c r="B1055" s="1">
        <v>1.658E-12</v>
      </c>
      <c r="G1055" s="1">
        <f t="shared" si="130"/>
        <v>2.3455901835232219E-11</v>
      </c>
      <c r="I1055">
        <v>-2.97</v>
      </c>
      <c r="J1055" s="1">
        <v>1.4E-11</v>
      </c>
      <c r="K1055" s="1">
        <f t="shared" si="131"/>
        <v>-24.475898975293081</v>
      </c>
      <c r="L1055">
        <f t="shared" ca="1" si="126"/>
        <v>-114.58102410415185</v>
      </c>
      <c r="M1055" s="1">
        <f t="shared" ca="1" si="127"/>
        <v>-11.741743245686969</v>
      </c>
      <c r="N1055" s="1"/>
      <c r="O1055" s="1"/>
      <c r="Q1055">
        <v>7.4599999999998996</v>
      </c>
      <c r="R1055" s="1">
        <v>1.3960579999999999E-3</v>
      </c>
      <c r="S1055" s="1">
        <f t="shared" si="134"/>
        <v>-27.125409059215446</v>
      </c>
      <c r="T1055" s="1">
        <f t="shared" si="134"/>
        <v>-27.125409059215446</v>
      </c>
      <c r="U1055">
        <f t="shared" ca="1" si="132"/>
        <v>-114.58102410415185</v>
      </c>
      <c r="V1055" s="1">
        <f t="shared" ca="1" si="133"/>
        <v>-11.741743245686969</v>
      </c>
    </row>
    <row r="1056" spans="1:22" x14ac:dyDescent="0.25">
      <c r="A1056">
        <v>-1.44</v>
      </c>
      <c r="B1056" s="1">
        <v>4.2200000000000002E-13</v>
      </c>
      <c r="G1056" s="1">
        <f t="shared" si="130"/>
        <v>5.9700787542026519E-12</v>
      </c>
      <c r="I1056">
        <v>-2.97</v>
      </c>
      <c r="J1056" s="1">
        <v>1.4E-11</v>
      </c>
      <c r="K1056" s="1">
        <f t="shared" si="131"/>
        <v>-25.844260996952311</v>
      </c>
      <c r="L1056">
        <f t="shared" ca="1" si="126"/>
        <v>-114.95594198175738</v>
      </c>
      <c r="M1056" s="1">
        <f t="shared" ca="1" si="127"/>
        <v>-11.779558931735806</v>
      </c>
      <c r="N1056" s="1"/>
      <c r="Q1056">
        <v>7.4699999999999003</v>
      </c>
      <c r="R1056" s="1">
        <v>1.398856E-3</v>
      </c>
      <c r="S1056" s="1">
        <f t="shared" si="134"/>
        <v>-28.493771080874673</v>
      </c>
      <c r="T1056" s="1">
        <f t="shared" si="134"/>
        <v>-28.493771080874673</v>
      </c>
      <c r="U1056">
        <f t="shared" ca="1" si="132"/>
        <v>-114.95594198175738</v>
      </c>
      <c r="V1056" s="1">
        <f t="shared" ca="1" si="133"/>
        <v>-11.779558931735806</v>
      </c>
    </row>
    <row r="1057" spans="1:22" x14ac:dyDescent="0.25">
      <c r="A1057">
        <v>-1.45</v>
      </c>
      <c r="B1057" s="1">
        <v>9.3600000000000005E-13</v>
      </c>
      <c r="G1057" s="1">
        <f t="shared" si="130"/>
        <v>1.3241691265245693E-11</v>
      </c>
      <c r="I1057">
        <v>-2.97</v>
      </c>
      <c r="J1057" s="1">
        <v>1.4E-11</v>
      </c>
      <c r="K1057" s="1">
        <f t="shared" si="131"/>
        <v>-25.04765083451073</v>
      </c>
      <c r="L1057">
        <f t="shared" ca="1" si="126"/>
        <v>-115.33085985936292</v>
      </c>
      <c r="M1057" s="1">
        <f t="shared" ca="1" si="127"/>
        <v>-11.81737461778464</v>
      </c>
      <c r="N1057" s="1"/>
      <c r="O1057" s="1"/>
      <c r="Q1057">
        <v>7.4799999999999001</v>
      </c>
      <c r="R1057" s="1">
        <v>1.401654E-3</v>
      </c>
      <c r="S1057" s="1">
        <f t="shared" si="134"/>
        <v>-27.697160918433092</v>
      </c>
      <c r="T1057" s="1">
        <f t="shared" si="134"/>
        <v>-27.697160918433092</v>
      </c>
      <c r="U1057">
        <f t="shared" ca="1" si="132"/>
        <v>-115.33085985936292</v>
      </c>
      <c r="V1057" s="1">
        <f t="shared" ca="1" si="133"/>
        <v>-11.81737461778464</v>
      </c>
    </row>
    <row r="1058" spans="1:22" x14ac:dyDescent="0.25">
      <c r="A1058">
        <v>-1.46</v>
      </c>
      <c r="B1058" s="1">
        <v>4.0000000000000001E-13</v>
      </c>
      <c r="G1058" s="1">
        <f t="shared" si="130"/>
        <v>5.6588424210451674E-12</v>
      </c>
      <c r="I1058">
        <v>-2.97</v>
      </c>
      <c r="J1058" s="1">
        <v>1.4E-11</v>
      </c>
      <c r="K1058" s="1">
        <f t="shared" si="131"/>
        <v>-25.897801763880341</v>
      </c>
      <c r="L1058">
        <f t="shared" ca="1" si="126"/>
        <v>-115.70577773696846</v>
      </c>
      <c r="M1058" s="1">
        <f t="shared" ca="1" si="127"/>
        <v>-11.855190303833478</v>
      </c>
      <c r="N1058" s="1"/>
      <c r="Q1058">
        <v>7.4899999999998998</v>
      </c>
      <c r="R1058" s="1">
        <v>1.404452E-3</v>
      </c>
      <c r="S1058" s="1">
        <f t="shared" si="134"/>
        <v>-28.547311847802703</v>
      </c>
      <c r="T1058" s="1">
        <f t="shared" si="134"/>
        <v>-28.547311847802703</v>
      </c>
      <c r="U1058">
        <f t="shared" ca="1" si="132"/>
        <v>-115.70577773696846</v>
      </c>
      <c r="V1058" s="1">
        <f t="shared" ca="1" si="133"/>
        <v>-11.855190303833478</v>
      </c>
    </row>
    <row r="1059" spans="1:22" x14ac:dyDescent="0.25">
      <c r="A1059">
        <v>-1.47</v>
      </c>
      <c r="B1059" s="1">
        <v>6.1799999999999999E-13</v>
      </c>
      <c r="G1059" s="1">
        <f t="shared" si="130"/>
        <v>8.7429115405147838E-12</v>
      </c>
      <c r="I1059">
        <v>-2.97</v>
      </c>
      <c r="J1059" s="1">
        <v>1.4E-11</v>
      </c>
      <c r="K1059" s="1">
        <f t="shared" si="131"/>
        <v>-25.462777853530632</v>
      </c>
      <c r="L1059">
        <f t="shared" ca="1" si="126"/>
        <v>-116.08069561457398</v>
      </c>
      <c r="M1059" s="1">
        <f t="shared" ca="1" si="127"/>
        <v>-11.893005989882314</v>
      </c>
      <c r="N1059" s="1"/>
      <c r="O1059" s="1"/>
      <c r="Q1059">
        <v>7.4999999999998996</v>
      </c>
      <c r="R1059" s="1">
        <v>1.4072500000000001E-3</v>
      </c>
      <c r="S1059" s="1">
        <f t="shared" si="134"/>
        <v>-28.112287937452994</v>
      </c>
      <c r="T1059" s="1">
        <f t="shared" si="134"/>
        <v>-28.112287937452994</v>
      </c>
      <c r="U1059">
        <f t="shared" ca="1" si="132"/>
        <v>-116.08069561457398</v>
      </c>
      <c r="V1059" s="1">
        <f t="shared" ca="1" si="133"/>
        <v>-11.893005989882314</v>
      </c>
    </row>
    <row r="1060" spans="1:22" x14ac:dyDescent="0.25">
      <c r="A1060">
        <v>-1.48</v>
      </c>
      <c r="B1060" s="1">
        <v>3.5799999999999999E-13</v>
      </c>
      <c r="G1060" s="1">
        <f t="shared" si="130"/>
        <v>5.0646639668354251E-12</v>
      </c>
      <c r="I1060">
        <v>-2.97</v>
      </c>
      <c r="J1060" s="1">
        <v>1.4E-11</v>
      </c>
      <c r="K1060" s="1">
        <f t="shared" si="131"/>
        <v>-26.008733324587624</v>
      </c>
      <c r="L1060">
        <f t="shared" ref="L1060:L1123" ca="1" si="135">$A1060*V$4+V$1</f>
        <v>-116.45561349217952</v>
      </c>
      <c r="M1060" s="1">
        <f t="shared" ref="M1060:M1123" ca="1" si="136">$A1060*Y$1+Y$2</f>
        <v>-11.930821675931149</v>
      </c>
      <c r="N1060" s="1"/>
      <c r="Q1060">
        <v>7.5099999999999003</v>
      </c>
      <c r="R1060" s="1">
        <v>1.4100479999999999E-3</v>
      </c>
      <c r="S1060" s="1">
        <f t="shared" si="134"/>
        <v>-28.658243408509986</v>
      </c>
      <c r="T1060" s="1">
        <f t="shared" si="134"/>
        <v>-28.658243408509986</v>
      </c>
      <c r="U1060">
        <f t="shared" ca="1" si="132"/>
        <v>-116.45561349217952</v>
      </c>
      <c r="V1060" s="1">
        <f t="shared" ca="1" si="133"/>
        <v>-11.930821675931149</v>
      </c>
    </row>
    <row r="1061" spans="1:22" x14ac:dyDescent="0.25">
      <c r="A1061">
        <v>-1.49</v>
      </c>
      <c r="B1061" s="1">
        <v>7.3599999999999999E-13</v>
      </c>
      <c r="G1061" s="1">
        <f t="shared" si="130"/>
        <v>1.0412270054723109E-11</v>
      </c>
      <c r="I1061">
        <v>-2.97</v>
      </c>
      <c r="J1061" s="1">
        <v>1.4E-11</v>
      </c>
      <c r="K1061" s="1">
        <f t="shared" si="131"/>
        <v>-25.288036192259447</v>
      </c>
      <c r="L1061">
        <f t="shared" ca="1" si="135"/>
        <v>-116.83053136978506</v>
      </c>
      <c r="M1061" s="1">
        <f t="shared" ca="1" si="136"/>
        <v>-11.968637361979987</v>
      </c>
      <c r="N1061" s="1"/>
      <c r="O1061" s="1"/>
      <c r="Q1061">
        <v>7.5199999999999001</v>
      </c>
      <c r="R1061" s="1">
        <v>1.4128459999999999E-3</v>
      </c>
      <c r="S1061" s="1">
        <f t="shared" si="134"/>
        <v>-27.937546276181809</v>
      </c>
      <c r="T1061" s="1">
        <f t="shared" si="134"/>
        <v>-27.937546276181809</v>
      </c>
      <c r="U1061">
        <f t="shared" ca="1" si="132"/>
        <v>-116.83053136978506</v>
      </c>
      <c r="V1061" s="1">
        <f t="shared" ca="1" si="133"/>
        <v>-11.968637361979987</v>
      </c>
    </row>
    <row r="1062" spans="1:22" x14ac:dyDescent="0.25">
      <c r="A1062">
        <v>-1.5</v>
      </c>
      <c r="B1062" s="1">
        <v>2.0279999999999998E-12</v>
      </c>
      <c r="G1062" s="1">
        <f t="shared" si="130"/>
        <v>2.8690331074698998E-11</v>
      </c>
      <c r="I1062">
        <v>-2.97</v>
      </c>
      <c r="J1062" s="1">
        <v>1.4E-11</v>
      </c>
      <c r="K1062" s="1">
        <f t="shared" si="131"/>
        <v>-24.274460946277248</v>
      </c>
      <c r="L1062">
        <f t="shared" ca="1" si="135"/>
        <v>-117.20544924739059</v>
      </c>
      <c r="M1062" s="1">
        <f t="shared" ca="1" si="136"/>
        <v>-12.006453048028822</v>
      </c>
      <c r="N1062" s="1"/>
      <c r="Q1062">
        <v>7.5299999999998999</v>
      </c>
      <c r="R1062" s="1">
        <v>1.415644E-3</v>
      </c>
      <c r="S1062" s="1">
        <f t="shared" si="134"/>
        <v>-26.92397103019961</v>
      </c>
      <c r="T1062" s="1">
        <f t="shared" si="134"/>
        <v>-26.92397103019961</v>
      </c>
      <c r="U1062">
        <f t="shared" ca="1" si="132"/>
        <v>-117.20544924739059</v>
      </c>
      <c r="V1062" s="1">
        <f t="shared" ca="1" si="133"/>
        <v>-12.006453048028822</v>
      </c>
    </row>
    <row r="1063" spans="1:22" x14ac:dyDescent="0.25">
      <c r="A1063">
        <v>-1.51</v>
      </c>
      <c r="B1063" s="1">
        <v>3.2399999999999998E-13</v>
      </c>
      <c r="G1063" s="1">
        <f t="shared" si="130"/>
        <v>4.5836623610465855E-12</v>
      </c>
      <c r="I1063">
        <v>-2.97</v>
      </c>
      <c r="J1063" s="1">
        <v>1.4E-11</v>
      </c>
      <c r="K1063" s="1">
        <f t="shared" si="131"/>
        <v>-26.108522795195995</v>
      </c>
      <c r="L1063">
        <f t="shared" ca="1" si="135"/>
        <v>-117.58036712499613</v>
      </c>
      <c r="M1063" s="1">
        <f t="shared" ca="1" si="136"/>
        <v>-12.044268734077658</v>
      </c>
      <c r="N1063" s="1"/>
      <c r="O1063" s="1"/>
      <c r="Q1063">
        <v>7.5399999999998997</v>
      </c>
      <c r="R1063" s="1">
        <v>1.418442E-3</v>
      </c>
      <c r="S1063" s="1">
        <f t="shared" si="134"/>
        <v>-28.758032879118357</v>
      </c>
      <c r="T1063" s="1">
        <f t="shared" si="134"/>
        <v>-28.758032879118357</v>
      </c>
      <c r="U1063">
        <f t="shared" ca="1" si="132"/>
        <v>-117.58036712499613</v>
      </c>
      <c r="V1063" s="1">
        <f t="shared" ca="1" si="133"/>
        <v>-12.044268734077658</v>
      </c>
    </row>
    <row r="1064" spans="1:22" x14ac:dyDescent="0.25">
      <c r="A1064">
        <v>-1.52</v>
      </c>
      <c r="B1064" s="1">
        <v>7.0800000000000001E-13</v>
      </c>
      <c r="G1064" s="1">
        <f t="shared" si="130"/>
        <v>1.0016151085249947E-11</v>
      </c>
      <c r="I1064">
        <v>-2.97</v>
      </c>
      <c r="J1064" s="1">
        <v>1.4E-11</v>
      </c>
      <c r="K1064" s="1">
        <f t="shared" si="131"/>
        <v>-25.326822217294602</v>
      </c>
      <c r="L1064">
        <f t="shared" ca="1" si="135"/>
        <v>-117.95528500260167</v>
      </c>
      <c r="M1064" s="1">
        <f t="shared" ca="1" si="136"/>
        <v>-12.082084420126495</v>
      </c>
      <c r="N1064" s="1"/>
      <c r="Q1064">
        <v>7.5499999999999003</v>
      </c>
      <c r="R1064" s="1">
        <v>1.42124E-3</v>
      </c>
      <c r="S1064" s="1">
        <f t="shared" si="134"/>
        <v>-27.976332301216967</v>
      </c>
      <c r="T1064" s="1">
        <f t="shared" si="134"/>
        <v>-27.976332301216967</v>
      </c>
      <c r="U1064">
        <f t="shared" ca="1" si="132"/>
        <v>-117.95528500260167</v>
      </c>
      <c r="V1064" s="1">
        <f t="shared" ca="1" si="133"/>
        <v>-12.082084420126495</v>
      </c>
    </row>
    <row r="1065" spans="1:22" x14ac:dyDescent="0.25">
      <c r="A1065">
        <v>-1.53</v>
      </c>
      <c r="B1065" s="1">
        <v>1.38E-12</v>
      </c>
      <c r="G1065" s="1">
        <f t="shared" si="130"/>
        <v>1.9523006352605828E-11</v>
      </c>
      <c r="I1065">
        <v>-2.97</v>
      </c>
      <c r="J1065" s="1">
        <v>1.4E-11</v>
      </c>
      <c r="K1065" s="1">
        <f t="shared" si="131"/>
        <v>-24.659427532837071</v>
      </c>
      <c r="L1065">
        <f t="shared" ca="1" si="135"/>
        <v>-118.3302028802072</v>
      </c>
      <c r="M1065" s="1">
        <f t="shared" ca="1" si="136"/>
        <v>-12.119900106175331</v>
      </c>
      <c r="N1065" s="1"/>
      <c r="O1065" s="1"/>
      <c r="Q1065">
        <v>7.5599999999999001</v>
      </c>
      <c r="R1065" s="1">
        <v>1.4240380000000001E-3</v>
      </c>
      <c r="S1065" s="1">
        <f t="shared" si="134"/>
        <v>-27.308937616759437</v>
      </c>
      <c r="T1065" s="1">
        <f t="shared" si="134"/>
        <v>-27.308937616759437</v>
      </c>
      <c r="U1065">
        <f t="shared" ca="1" si="132"/>
        <v>-118.3302028802072</v>
      </c>
      <c r="V1065" s="1">
        <f t="shared" ca="1" si="133"/>
        <v>-12.119900106175331</v>
      </c>
    </row>
    <row r="1066" spans="1:22" x14ac:dyDescent="0.25">
      <c r="A1066">
        <v>-1.54</v>
      </c>
      <c r="B1066" s="1">
        <v>1.19E-12</v>
      </c>
      <c r="G1066" s="1">
        <f t="shared" si="130"/>
        <v>1.6835056202609373E-11</v>
      </c>
      <c r="I1066">
        <v>-2.97</v>
      </c>
      <c r="J1066" s="1">
        <v>1.4E-11</v>
      </c>
      <c r="K1066" s="1">
        <f t="shared" si="131"/>
        <v>-24.807557724882749</v>
      </c>
      <c r="L1066">
        <f t="shared" ca="1" si="135"/>
        <v>-118.70512075781275</v>
      </c>
      <c r="M1066" s="1">
        <f t="shared" ca="1" si="136"/>
        <v>-12.157715792224167</v>
      </c>
      <c r="N1066" s="1"/>
      <c r="Q1066">
        <v>7.5699999999998999</v>
      </c>
      <c r="R1066" s="1">
        <v>1.4268359999999999E-3</v>
      </c>
      <c r="S1066" s="1">
        <f t="shared" ref="S1066:T1085" si="137">LN($B1066)</f>
        <v>-27.45706780880511</v>
      </c>
      <c r="T1066" s="1">
        <f t="shared" si="137"/>
        <v>-27.45706780880511</v>
      </c>
      <c r="U1066">
        <f t="shared" ca="1" si="132"/>
        <v>-118.70512075781275</v>
      </c>
      <c r="V1066" s="1">
        <f t="shared" ca="1" si="133"/>
        <v>-12.157715792224167</v>
      </c>
    </row>
    <row r="1067" spans="1:22" x14ac:dyDescent="0.25">
      <c r="A1067">
        <v>-1.55</v>
      </c>
      <c r="B1067" s="1">
        <v>5.3999999999999997E-14</v>
      </c>
      <c r="G1067" s="1">
        <f t="shared" si="130"/>
        <v>7.6394372684109756E-13</v>
      </c>
      <c r="I1067">
        <v>-2.97</v>
      </c>
      <c r="J1067" s="1">
        <v>1.4E-11</v>
      </c>
      <c r="K1067" s="1">
        <f t="shared" si="131"/>
        <v>-27.90028226442405</v>
      </c>
      <c r="L1067">
        <f t="shared" ca="1" si="135"/>
        <v>-119.08003863541828</v>
      </c>
      <c r="M1067" s="1">
        <f t="shared" ca="1" si="136"/>
        <v>-12.195531478273004</v>
      </c>
      <c r="N1067" s="1"/>
      <c r="O1067" s="1"/>
      <c r="Q1067">
        <v>7.5799999999998997</v>
      </c>
      <c r="R1067" s="1">
        <v>1.4296339999999999E-3</v>
      </c>
      <c r="S1067" s="1">
        <f t="shared" si="137"/>
        <v>-30.549792348346411</v>
      </c>
      <c r="T1067" s="1">
        <f t="shared" si="137"/>
        <v>-30.549792348346411</v>
      </c>
      <c r="U1067">
        <f t="shared" ca="1" si="132"/>
        <v>-119.08003863541828</v>
      </c>
      <c r="V1067" s="1">
        <f t="shared" ca="1" si="133"/>
        <v>-12.195531478273004</v>
      </c>
    </row>
    <row r="1068" spans="1:22" x14ac:dyDescent="0.25">
      <c r="A1068">
        <v>-1.56</v>
      </c>
      <c r="B1068" s="1">
        <v>1.32E-12</v>
      </c>
      <c r="G1068" s="1">
        <f t="shared" si="130"/>
        <v>1.8674179989449054E-11</v>
      </c>
      <c r="I1068">
        <v>-2.97</v>
      </c>
      <c r="J1068" s="1">
        <v>1.4E-11</v>
      </c>
      <c r="K1068" s="1">
        <f t="shared" si="131"/>
        <v>-24.703879295407905</v>
      </c>
      <c r="L1068">
        <f t="shared" ca="1" si="135"/>
        <v>-119.45495651302382</v>
      </c>
      <c r="M1068" s="1">
        <f t="shared" ca="1" si="136"/>
        <v>-12.23334716432184</v>
      </c>
      <c r="N1068" s="1"/>
      <c r="Q1068">
        <v>7.5899999999999004</v>
      </c>
      <c r="R1068" s="1">
        <v>1.432432E-3</v>
      </c>
      <c r="S1068" s="1">
        <f t="shared" si="137"/>
        <v>-27.35338937933027</v>
      </c>
      <c r="T1068" s="1">
        <f t="shared" si="137"/>
        <v>-27.35338937933027</v>
      </c>
      <c r="U1068">
        <f t="shared" ca="1" si="132"/>
        <v>-119.45495651302382</v>
      </c>
      <c r="V1068" s="1">
        <f t="shared" ca="1" si="133"/>
        <v>-12.23334716432184</v>
      </c>
    </row>
    <row r="1069" spans="1:22" x14ac:dyDescent="0.25">
      <c r="A1069">
        <v>-1.57</v>
      </c>
      <c r="B1069" s="1">
        <v>6.4599999999999997E-13</v>
      </c>
      <c r="G1069" s="1">
        <f t="shared" si="130"/>
        <v>9.1390305099879454E-12</v>
      </c>
      <c r="I1069">
        <v>-2.97</v>
      </c>
      <c r="J1069" s="1">
        <v>1.4E-11</v>
      </c>
      <c r="K1069" s="1">
        <f t="shared" si="131"/>
        <v>-25.418466807205721</v>
      </c>
      <c r="L1069">
        <f t="shared" ca="1" si="135"/>
        <v>-119.82987439062936</v>
      </c>
      <c r="M1069" s="1">
        <f t="shared" ca="1" si="136"/>
        <v>-12.271162850370676</v>
      </c>
      <c r="N1069" s="1"/>
      <c r="O1069" s="1"/>
      <c r="Q1069">
        <v>7.5999999999999002</v>
      </c>
      <c r="R1069" s="1">
        <v>1.43523E-3</v>
      </c>
      <c r="S1069" s="1">
        <f t="shared" si="137"/>
        <v>-28.067976891128083</v>
      </c>
      <c r="T1069" s="1">
        <f t="shared" si="137"/>
        <v>-28.067976891128083</v>
      </c>
      <c r="U1069">
        <f t="shared" ca="1" si="132"/>
        <v>-119.82987439062936</v>
      </c>
      <c r="V1069" s="1">
        <f t="shared" ca="1" si="133"/>
        <v>-12.271162850370676</v>
      </c>
    </row>
    <row r="1070" spans="1:22" x14ac:dyDescent="0.25">
      <c r="A1070">
        <v>-1.58</v>
      </c>
      <c r="B1070" s="1">
        <v>1.67E-12</v>
      </c>
      <c r="G1070" s="1">
        <f t="shared" si="130"/>
        <v>2.3625667107863573E-11</v>
      </c>
      <c r="I1070">
        <v>-2.97</v>
      </c>
      <c r="J1070" s="1">
        <v>1.4E-11</v>
      </c>
      <c r="K1070" s="1">
        <f t="shared" si="131"/>
        <v>-24.468687405577523</v>
      </c>
      <c r="L1070">
        <f t="shared" ca="1" si="135"/>
        <v>-120.20479226823488</v>
      </c>
      <c r="M1070" s="1">
        <f t="shared" ca="1" si="136"/>
        <v>-12.308978536419513</v>
      </c>
      <c r="N1070" s="1"/>
      <c r="Q1070">
        <v>7.6099999999999</v>
      </c>
      <c r="R1070" s="1">
        <v>1.438028E-3</v>
      </c>
      <c r="S1070" s="1">
        <f t="shared" si="137"/>
        <v>-27.118197489499885</v>
      </c>
      <c r="T1070" s="1">
        <f t="shared" si="137"/>
        <v>-27.118197489499885</v>
      </c>
      <c r="U1070">
        <f t="shared" ca="1" si="132"/>
        <v>-120.20479226823488</v>
      </c>
      <c r="V1070" s="1">
        <f t="shared" ca="1" si="133"/>
        <v>-12.308978536419513</v>
      </c>
    </row>
    <row r="1071" spans="1:22" x14ac:dyDescent="0.25">
      <c r="A1071">
        <v>-1.59</v>
      </c>
      <c r="B1071" s="1">
        <v>9.1999999999999999E-14</v>
      </c>
      <c r="G1071" s="1">
        <f t="shared" si="130"/>
        <v>1.3015337568403886E-12</v>
      </c>
      <c r="I1071">
        <v>-2.97</v>
      </c>
      <c r="J1071" s="1">
        <v>1.4E-11</v>
      </c>
      <c r="K1071" s="1">
        <f t="shared" si="131"/>
        <v>-27.367477733939282</v>
      </c>
      <c r="L1071">
        <f t="shared" ca="1" si="135"/>
        <v>-120.57971014584042</v>
      </c>
      <c r="M1071" s="1">
        <f t="shared" ca="1" si="136"/>
        <v>-12.346794222468349</v>
      </c>
      <c r="N1071" s="1"/>
      <c r="O1071" s="1"/>
      <c r="Q1071">
        <v>7.6199999999998997</v>
      </c>
      <c r="R1071" s="1">
        <v>1.4408260000000001E-3</v>
      </c>
      <c r="S1071" s="1">
        <f t="shared" si="137"/>
        <v>-30.016987817861644</v>
      </c>
      <c r="T1071" s="1">
        <f t="shared" si="137"/>
        <v>-30.016987817861644</v>
      </c>
      <c r="U1071">
        <f t="shared" ca="1" si="132"/>
        <v>-120.57971014584042</v>
      </c>
      <c r="V1071" s="1">
        <f t="shared" ca="1" si="133"/>
        <v>-12.346794222468349</v>
      </c>
    </row>
    <row r="1072" spans="1:22" x14ac:dyDescent="0.25">
      <c r="A1072">
        <v>-1.6</v>
      </c>
      <c r="B1072" s="1">
        <v>1.096E-12</v>
      </c>
      <c r="G1072" s="1">
        <f t="shared" si="130"/>
        <v>1.5505228233663758E-11</v>
      </c>
      <c r="I1072">
        <v>-2.97</v>
      </c>
      <c r="J1072" s="1">
        <v>1.4E-11</v>
      </c>
      <c r="K1072" s="1">
        <f t="shared" si="131"/>
        <v>-24.889843843480364</v>
      </c>
      <c r="L1072">
        <f t="shared" ca="1" si="135"/>
        <v>-120.95462802344596</v>
      </c>
      <c r="M1072" s="1">
        <f t="shared" ca="1" si="136"/>
        <v>-12.384609908517184</v>
      </c>
      <c r="N1072" s="1"/>
      <c r="Q1072">
        <v>7.6299999999999004</v>
      </c>
      <c r="R1072" s="1">
        <v>1.4436239999999999E-3</v>
      </c>
      <c r="S1072" s="1">
        <f t="shared" si="137"/>
        <v>-27.539353927402725</v>
      </c>
      <c r="T1072" s="1">
        <f t="shared" si="137"/>
        <v>-27.539353927402725</v>
      </c>
      <c r="U1072">
        <f t="shared" ca="1" si="132"/>
        <v>-120.95462802344596</v>
      </c>
      <c r="V1072" s="1">
        <f t="shared" ca="1" si="133"/>
        <v>-12.384609908517184</v>
      </c>
    </row>
    <row r="1073" spans="1:22" x14ac:dyDescent="0.25">
      <c r="A1073">
        <v>-1.61</v>
      </c>
      <c r="B1073" s="1">
        <v>1.9199999999999999E-12</v>
      </c>
      <c r="G1073" s="1">
        <f t="shared" si="130"/>
        <v>2.7162443621016803E-11</v>
      </c>
      <c r="I1073">
        <v>-2.97</v>
      </c>
      <c r="J1073" s="1">
        <v>1.4E-11</v>
      </c>
      <c r="K1073" s="1">
        <f t="shared" si="131"/>
        <v>-24.329185845966496</v>
      </c>
      <c r="L1073">
        <f t="shared" ca="1" si="135"/>
        <v>-121.32954590105149</v>
      </c>
      <c r="M1073" s="1">
        <f t="shared" ca="1" si="136"/>
        <v>-12.422425594566022</v>
      </c>
      <c r="N1073" s="1"/>
      <c r="O1073" s="1"/>
      <c r="Q1073">
        <v>7.6399999999999002</v>
      </c>
      <c r="R1073" s="1">
        <v>1.4464219999999999E-3</v>
      </c>
      <c r="S1073" s="1">
        <f t="shared" si="137"/>
        <v>-26.978695929888858</v>
      </c>
      <c r="T1073" s="1">
        <f t="shared" si="137"/>
        <v>-26.978695929888858</v>
      </c>
      <c r="U1073">
        <f t="shared" ca="1" si="132"/>
        <v>-121.32954590105149</v>
      </c>
      <c r="V1073" s="1">
        <f t="shared" ca="1" si="133"/>
        <v>-12.422425594566022</v>
      </c>
    </row>
    <row r="1074" spans="1:22" x14ac:dyDescent="0.25">
      <c r="A1074">
        <v>-1.62</v>
      </c>
      <c r="B1074" s="1">
        <v>1.7999999999999999E-14</v>
      </c>
      <c r="G1074" s="1">
        <f t="shared" si="130"/>
        <v>2.5464790894703252E-13</v>
      </c>
      <c r="I1074">
        <v>-2.97</v>
      </c>
      <c r="J1074" s="1">
        <v>1.4E-11</v>
      </c>
      <c r="K1074" s="1">
        <f t="shared" si="131"/>
        <v>-28.998894553092157</v>
      </c>
      <c r="L1074">
        <f t="shared" ca="1" si="135"/>
        <v>-121.70446377865704</v>
      </c>
      <c r="M1074" s="1">
        <f t="shared" ca="1" si="136"/>
        <v>-12.460241280614857</v>
      </c>
      <c r="N1074" s="1"/>
      <c r="Q1074">
        <v>7.6499999999999</v>
      </c>
      <c r="R1074" s="1">
        <v>1.44922E-3</v>
      </c>
      <c r="S1074" s="1">
        <f t="shared" si="137"/>
        <v>-31.648404637014522</v>
      </c>
      <c r="T1074" s="1">
        <f t="shared" si="137"/>
        <v>-31.648404637014522</v>
      </c>
      <c r="U1074">
        <f t="shared" ca="1" si="132"/>
        <v>-121.70446377865704</v>
      </c>
      <c r="V1074" s="1">
        <f t="shared" ca="1" si="133"/>
        <v>-12.460241280614857</v>
      </c>
    </row>
    <row r="1075" spans="1:22" x14ac:dyDescent="0.25">
      <c r="A1075">
        <v>-1.63</v>
      </c>
      <c r="B1075" s="1">
        <v>1.5960000000000001E-12</v>
      </c>
      <c r="G1075" s="1">
        <f t="shared" si="130"/>
        <v>2.2578781259970218E-11</v>
      </c>
      <c r="I1075">
        <v>-2.97</v>
      </c>
      <c r="J1075" s="1">
        <v>1.4E-11</v>
      </c>
      <c r="K1075" s="1">
        <f t="shared" si="131"/>
        <v>-24.51401053297857</v>
      </c>
      <c r="L1075">
        <f t="shared" ca="1" si="135"/>
        <v>-122.07938165626257</v>
      </c>
      <c r="M1075" s="1">
        <f t="shared" ca="1" si="136"/>
        <v>-12.498056966663693</v>
      </c>
      <c r="N1075" s="1"/>
      <c r="O1075" s="1"/>
      <c r="Q1075">
        <v>7.6599999999998998</v>
      </c>
      <c r="R1075" s="1">
        <v>1.452018E-3</v>
      </c>
      <c r="S1075" s="1">
        <f t="shared" si="137"/>
        <v>-27.163520616900932</v>
      </c>
      <c r="T1075" s="1">
        <f t="shared" si="137"/>
        <v>-27.163520616900932</v>
      </c>
      <c r="U1075">
        <f t="shared" ca="1" si="132"/>
        <v>-122.07938165626257</v>
      </c>
      <c r="V1075" s="1">
        <f t="shared" ca="1" si="133"/>
        <v>-12.498056966663693</v>
      </c>
    </row>
    <row r="1076" spans="1:22" x14ac:dyDescent="0.25">
      <c r="A1076">
        <v>-1.64</v>
      </c>
      <c r="B1076" s="1">
        <v>8.3799999999999996E-13</v>
      </c>
      <c r="G1076" s="1">
        <f t="shared" si="130"/>
        <v>1.1855274872089625E-11</v>
      </c>
      <c r="I1076">
        <v>-2.97</v>
      </c>
      <c r="J1076" s="1">
        <v>1.4E-11</v>
      </c>
      <c r="K1076" s="1">
        <f t="shared" si="131"/>
        <v>-25.15824821050624</v>
      </c>
      <c r="L1076">
        <f t="shared" ca="1" si="135"/>
        <v>-122.4542995338681</v>
      </c>
      <c r="M1076" s="1">
        <f t="shared" ca="1" si="136"/>
        <v>-12.535872652712529</v>
      </c>
      <c r="N1076" s="1"/>
      <c r="Q1076">
        <v>7.6699999999998996</v>
      </c>
      <c r="R1076" s="1">
        <v>1.4548160000000001E-3</v>
      </c>
      <c r="S1076" s="1">
        <f t="shared" si="137"/>
        <v>-27.807758294428602</v>
      </c>
      <c r="T1076" s="1">
        <f t="shared" si="137"/>
        <v>-27.807758294428602</v>
      </c>
      <c r="U1076">
        <f t="shared" ca="1" si="132"/>
        <v>-122.4542995338681</v>
      </c>
      <c r="V1076" s="1">
        <f t="shared" ca="1" si="133"/>
        <v>-12.535872652712529</v>
      </c>
    </row>
    <row r="1077" spans="1:22" x14ac:dyDescent="0.25">
      <c r="A1077">
        <v>-1.65</v>
      </c>
      <c r="B1077" s="1">
        <v>8.0799999999999999E-13</v>
      </c>
      <c r="G1077" s="1">
        <f t="shared" si="130"/>
        <v>1.1430861690511238E-11</v>
      </c>
      <c r="I1077">
        <v>-2.97</v>
      </c>
      <c r="J1077" s="1">
        <v>1.4E-11</v>
      </c>
      <c r="K1077" s="1">
        <f t="shared" si="131"/>
        <v>-25.194704252467229</v>
      </c>
      <c r="L1077">
        <f t="shared" ca="1" si="135"/>
        <v>-122.82921741147364</v>
      </c>
      <c r="M1077" s="1">
        <f t="shared" ca="1" si="136"/>
        <v>-12.573688338761364</v>
      </c>
      <c r="N1077" s="1"/>
      <c r="O1077" s="1"/>
      <c r="Q1077">
        <v>7.6799999999999002</v>
      </c>
      <c r="R1077" s="1">
        <v>1.4576140000000001E-3</v>
      </c>
      <c r="S1077" s="1">
        <f t="shared" si="137"/>
        <v>-27.844214336389591</v>
      </c>
      <c r="T1077" s="1">
        <f t="shared" si="137"/>
        <v>-27.844214336389591</v>
      </c>
      <c r="U1077">
        <f t="shared" ca="1" si="132"/>
        <v>-122.82921741147364</v>
      </c>
      <c r="V1077" s="1">
        <f t="shared" ca="1" si="133"/>
        <v>-12.573688338761364</v>
      </c>
    </row>
    <row r="1078" spans="1:22" x14ac:dyDescent="0.25">
      <c r="A1078">
        <v>-1.66</v>
      </c>
      <c r="B1078" s="1">
        <v>7.3599999999999999E-13</v>
      </c>
      <c r="G1078" s="1">
        <f t="shared" si="130"/>
        <v>1.0412270054723109E-11</v>
      </c>
      <c r="I1078">
        <v>-2.97</v>
      </c>
      <c r="J1078" s="1">
        <v>1.4E-11</v>
      </c>
      <c r="K1078" s="1">
        <f t="shared" si="131"/>
        <v>-25.288036192259447</v>
      </c>
      <c r="L1078">
        <f t="shared" ca="1" si="135"/>
        <v>-123.20413528907918</v>
      </c>
      <c r="M1078" s="1">
        <f t="shared" ca="1" si="136"/>
        <v>-12.611504024810202</v>
      </c>
      <c r="N1078" s="1"/>
      <c r="Q1078">
        <v>7.6899999999999</v>
      </c>
      <c r="R1078" s="1">
        <v>1.4604119999999999E-3</v>
      </c>
      <c r="S1078" s="1">
        <f t="shared" si="137"/>
        <v>-27.937546276181809</v>
      </c>
      <c r="T1078" s="1">
        <f t="shared" si="137"/>
        <v>-27.937546276181809</v>
      </c>
      <c r="U1078">
        <f t="shared" ca="1" si="132"/>
        <v>-123.20413528907918</v>
      </c>
      <c r="V1078" s="1">
        <f t="shared" ca="1" si="133"/>
        <v>-12.611504024810202</v>
      </c>
    </row>
    <row r="1079" spans="1:22" x14ac:dyDescent="0.25">
      <c r="A1079">
        <v>-1.67</v>
      </c>
      <c r="B1079" s="1">
        <v>2.8280000000000001E-12</v>
      </c>
      <c r="G1079" s="1">
        <f t="shared" si="130"/>
        <v>4.0008015916789338E-11</v>
      </c>
      <c r="I1079">
        <v>-2.97</v>
      </c>
      <c r="J1079" s="1">
        <v>1.4E-11</v>
      </c>
      <c r="K1079" s="1">
        <f t="shared" si="131"/>
        <v>-23.941941283971861</v>
      </c>
      <c r="L1079">
        <f t="shared" ca="1" si="135"/>
        <v>-123.5790531666847</v>
      </c>
      <c r="M1079" s="1">
        <f t="shared" ca="1" si="136"/>
        <v>-12.649319710859038</v>
      </c>
      <c r="N1079" s="1"/>
      <c r="O1079" s="1"/>
      <c r="Q1079">
        <v>7.6999999999998998</v>
      </c>
      <c r="R1079" s="1">
        <v>1.4632099999999999E-3</v>
      </c>
      <c r="S1079" s="1">
        <f t="shared" si="137"/>
        <v>-26.591451367894223</v>
      </c>
      <c r="T1079" s="1">
        <f t="shared" si="137"/>
        <v>-26.591451367894223</v>
      </c>
      <c r="U1079">
        <f t="shared" ca="1" si="132"/>
        <v>-123.5790531666847</v>
      </c>
      <c r="V1079" s="1">
        <f t="shared" ca="1" si="133"/>
        <v>-12.649319710859038</v>
      </c>
    </row>
    <row r="1080" spans="1:22" x14ac:dyDescent="0.25">
      <c r="A1080">
        <v>-1.68</v>
      </c>
      <c r="B1080" s="1">
        <v>2.8599999999999999E-13</v>
      </c>
      <c r="G1080" s="1">
        <f t="shared" si="130"/>
        <v>4.0460723310472946E-12</v>
      </c>
      <c r="I1080">
        <v>-2.97</v>
      </c>
      <c r="J1080" s="1">
        <v>1.4E-11</v>
      </c>
      <c r="K1080" s="1">
        <f t="shared" si="131"/>
        <v>-26.23327450016847</v>
      </c>
      <c r="L1080">
        <f t="shared" ca="1" si="135"/>
        <v>-123.95397104429024</v>
      </c>
      <c r="M1080" s="1">
        <f t="shared" ca="1" si="136"/>
        <v>-12.687135396907873</v>
      </c>
      <c r="N1080" s="1"/>
      <c r="Q1080">
        <v>7.7099999999998996</v>
      </c>
      <c r="R1080" s="1">
        <v>1.466008E-3</v>
      </c>
      <c r="S1080" s="1">
        <f t="shared" si="137"/>
        <v>-28.882784584090832</v>
      </c>
      <c r="T1080" s="1">
        <f t="shared" si="137"/>
        <v>-28.882784584090832</v>
      </c>
      <c r="U1080">
        <f t="shared" ca="1" si="132"/>
        <v>-123.95397104429024</v>
      </c>
      <c r="V1080" s="1">
        <f t="shared" ca="1" si="133"/>
        <v>-12.687135396907873</v>
      </c>
    </row>
    <row r="1081" spans="1:22" x14ac:dyDescent="0.25">
      <c r="A1081">
        <v>-1.69</v>
      </c>
      <c r="B1081" s="1">
        <v>5.22E-13</v>
      </c>
      <c r="G1081" s="1">
        <f t="shared" si="130"/>
        <v>7.3847893594639431E-12</v>
      </c>
      <c r="I1081">
        <v>-2.97</v>
      </c>
      <c r="J1081" s="1">
        <v>1.4E-11</v>
      </c>
      <c r="K1081" s="1">
        <f t="shared" si="131"/>
        <v>-25.631598723105686</v>
      </c>
      <c r="L1081">
        <f t="shared" ca="1" si="135"/>
        <v>-124.32888892189578</v>
      </c>
      <c r="M1081" s="1">
        <f t="shared" ca="1" si="136"/>
        <v>-12.724951082956711</v>
      </c>
      <c r="N1081" s="1"/>
      <c r="O1081" s="1"/>
      <c r="Q1081">
        <v>7.7199999999999003</v>
      </c>
      <c r="R1081" s="1">
        <v>1.468806E-3</v>
      </c>
      <c r="S1081" s="1">
        <f t="shared" si="137"/>
        <v>-28.281108807028048</v>
      </c>
      <c r="T1081" s="1">
        <f t="shared" si="137"/>
        <v>-28.281108807028048</v>
      </c>
      <c r="U1081">
        <f t="shared" ca="1" si="132"/>
        <v>-124.32888892189578</v>
      </c>
      <c r="V1081" s="1">
        <f t="shared" ca="1" si="133"/>
        <v>-12.724951082956711</v>
      </c>
    </row>
    <row r="1082" spans="1:22" x14ac:dyDescent="0.25">
      <c r="A1082">
        <v>-1.7</v>
      </c>
      <c r="B1082" s="1">
        <v>1.338E-12</v>
      </c>
      <c r="G1082" s="1">
        <f t="shared" si="130"/>
        <v>1.8928827898396085E-11</v>
      </c>
      <c r="I1082">
        <v>-2.97</v>
      </c>
      <c r="J1082" s="1">
        <v>1.4E-11</v>
      </c>
      <c r="K1082" s="1">
        <f t="shared" si="131"/>
        <v>-24.690335070300151</v>
      </c>
      <c r="L1082">
        <f t="shared" ca="1" si="135"/>
        <v>-124.70380679950131</v>
      </c>
      <c r="M1082" s="1">
        <f t="shared" ca="1" si="136"/>
        <v>-12.762766769005546</v>
      </c>
      <c r="N1082" s="1"/>
      <c r="Q1082">
        <v>7.7299999999999001</v>
      </c>
      <c r="R1082" s="1">
        <v>1.4716040000000001E-3</v>
      </c>
      <c r="S1082" s="1">
        <f t="shared" si="137"/>
        <v>-27.339845154222512</v>
      </c>
      <c r="T1082" s="1">
        <f t="shared" si="137"/>
        <v>-27.339845154222512</v>
      </c>
      <c r="U1082">
        <f t="shared" ca="1" si="132"/>
        <v>-124.70380679950131</v>
      </c>
      <c r="V1082" s="1">
        <f t="shared" ca="1" si="133"/>
        <v>-12.762766769005546</v>
      </c>
    </row>
    <row r="1083" spans="1:22" x14ac:dyDescent="0.25">
      <c r="A1083">
        <v>-1.71</v>
      </c>
      <c r="B1083" s="1">
        <v>2.4600000000000001E-13</v>
      </c>
      <c r="G1083" s="1">
        <f t="shared" si="130"/>
        <v>3.4801880889427783E-12</v>
      </c>
      <c r="I1083">
        <v>-2.97</v>
      </c>
      <c r="J1083" s="1">
        <v>1.4E-11</v>
      </c>
      <c r="K1083" s="1">
        <f t="shared" si="131"/>
        <v>-26.383934775055959</v>
      </c>
      <c r="L1083">
        <f t="shared" ca="1" si="135"/>
        <v>-125.07872467710685</v>
      </c>
      <c r="M1083" s="1">
        <f t="shared" ca="1" si="136"/>
        <v>-12.800582455054382</v>
      </c>
      <c r="N1083" s="1"/>
      <c r="O1083" s="1"/>
      <c r="Q1083">
        <v>7.7399999999998998</v>
      </c>
      <c r="R1083" s="1">
        <v>1.4744020000000001E-3</v>
      </c>
      <c r="S1083" s="1">
        <f t="shared" si="137"/>
        <v>-29.033444858978321</v>
      </c>
      <c r="T1083" s="1">
        <f t="shared" si="137"/>
        <v>-29.033444858978321</v>
      </c>
      <c r="U1083">
        <f t="shared" ca="1" si="132"/>
        <v>-125.07872467710685</v>
      </c>
      <c r="V1083" s="1">
        <f t="shared" ca="1" si="133"/>
        <v>-12.800582455054382</v>
      </c>
    </row>
    <row r="1084" spans="1:22" x14ac:dyDescent="0.25">
      <c r="A1084">
        <v>-1.72</v>
      </c>
      <c r="B1084" s="1">
        <v>1.4100000000000001E-12</v>
      </c>
      <c r="G1084" s="1">
        <f t="shared" si="130"/>
        <v>1.9947419534184217E-11</v>
      </c>
      <c r="I1084">
        <v>-2.97</v>
      </c>
      <c r="J1084" s="1">
        <v>1.4E-11</v>
      </c>
      <c r="K1084" s="1">
        <f t="shared" si="131"/>
        <v>-24.637921327616109</v>
      </c>
      <c r="L1084">
        <f t="shared" ca="1" si="135"/>
        <v>-125.45364255471239</v>
      </c>
      <c r="M1084" s="1">
        <f t="shared" ca="1" si="136"/>
        <v>-12.83839814110322</v>
      </c>
      <c r="N1084" s="1"/>
      <c r="Q1084">
        <v>7.7499999999998996</v>
      </c>
      <c r="R1084" s="1">
        <v>1.4771999999999999E-3</v>
      </c>
      <c r="S1084" s="1">
        <f t="shared" si="137"/>
        <v>-27.287431411538471</v>
      </c>
      <c r="T1084" s="1">
        <f t="shared" si="137"/>
        <v>-27.287431411538471</v>
      </c>
      <c r="U1084">
        <f t="shared" ca="1" si="132"/>
        <v>-125.45364255471239</v>
      </c>
      <c r="V1084" s="1">
        <f t="shared" ca="1" si="133"/>
        <v>-12.83839814110322</v>
      </c>
    </row>
    <row r="1085" spans="1:22" x14ac:dyDescent="0.25">
      <c r="A1085">
        <v>-1.73</v>
      </c>
      <c r="B1085" s="1">
        <v>6.5200000000000005E-13</v>
      </c>
      <c r="G1085" s="1">
        <f t="shared" si="130"/>
        <v>9.2239131463036241E-12</v>
      </c>
      <c r="I1085">
        <v>-2.97</v>
      </c>
      <c r="J1085" s="1">
        <v>1.4E-11</v>
      </c>
      <c r="K1085" s="1">
        <f t="shared" si="131"/>
        <v>-25.409221749061668</v>
      </c>
      <c r="L1085">
        <f t="shared" ca="1" si="135"/>
        <v>-125.82856043231793</v>
      </c>
      <c r="M1085" s="1">
        <f t="shared" ca="1" si="136"/>
        <v>-12.876213827152053</v>
      </c>
      <c r="N1085" s="1"/>
      <c r="O1085" s="1"/>
      <c r="Q1085">
        <v>7.7599999999999003</v>
      </c>
      <c r="R1085" s="1">
        <v>1.4799979999999999E-3</v>
      </c>
      <c r="S1085" s="1">
        <f t="shared" si="137"/>
        <v>-28.058731832984034</v>
      </c>
      <c r="T1085" s="1">
        <f t="shared" si="137"/>
        <v>-28.058731832984034</v>
      </c>
      <c r="U1085">
        <f t="shared" ca="1" si="132"/>
        <v>-125.82856043231793</v>
      </c>
      <c r="V1085" s="1">
        <f t="shared" ca="1" si="133"/>
        <v>-12.876213827152053</v>
      </c>
    </row>
    <row r="1086" spans="1:22" x14ac:dyDescent="0.25">
      <c r="A1086">
        <v>-1.74</v>
      </c>
      <c r="B1086" s="1">
        <v>1.286E-12</v>
      </c>
      <c r="G1086" s="1">
        <f t="shared" si="130"/>
        <v>1.8193178383660214E-11</v>
      </c>
      <c r="I1086">
        <v>-2.97</v>
      </c>
      <c r="J1086" s="1">
        <v>1.4E-11</v>
      </c>
      <c r="K1086" s="1">
        <f t="shared" si="131"/>
        <v>-24.72997440619076</v>
      </c>
      <c r="L1086">
        <f t="shared" ca="1" si="135"/>
        <v>-126.20347830992347</v>
      </c>
      <c r="M1086" s="1">
        <f t="shared" ca="1" si="136"/>
        <v>-12.914029513200891</v>
      </c>
      <c r="N1086" s="1"/>
      <c r="Q1086">
        <v>7.7699999999999001</v>
      </c>
      <c r="R1086" s="1">
        <v>1.482796E-3</v>
      </c>
      <c r="S1086" s="1">
        <f t="shared" ref="S1086:T1105" si="138">LN($B1086)</f>
        <v>-27.379484490113121</v>
      </c>
      <c r="T1086" s="1">
        <f t="shared" si="138"/>
        <v>-27.379484490113121</v>
      </c>
      <c r="U1086">
        <f t="shared" ca="1" si="132"/>
        <v>-126.20347830992347</v>
      </c>
      <c r="V1086" s="1">
        <f t="shared" ca="1" si="133"/>
        <v>-12.914029513200891</v>
      </c>
    </row>
    <row r="1087" spans="1:22" x14ac:dyDescent="0.25">
      <c r="A1087">
        <v>-1.75</v>
      </c>
      <c r="B1087" s="1">
        <v>4.7200000000000001E-13</v>
      </c>
      <c r="G1087" s="1">
        <f t="shared" si="130"/>
        <v>6.6774340568332979E-12</v>
      </c>
      <c r="I1087">
        <v>-2.97</v>
      </c>
      <c r="J1087" s="1">
        <v>1.4E-11</v>
      </c>
      <c r="K1087" s="1">
        <f t="shared" si="131"/>
        <v>-25.732287325402769</v>
      </c>
      <c r="L1087">
        <f t="shared" ca="1" si="135"/>
        <v>-126.57839618752899</v>
      </c>
      <c r="M1087" s="1">
        <f t="shared" ca="1" si="136"/>
        <v>-12.951845199249728</v>
      </c>
      <c r="N1087" s="1"/>
      <c r="O1087" s="1"/>
      <c r="Q1087">
        <v>7.7799999999998999</v>
      </c>
      <c r="R1087" s="1">
        <v>1.485594E-3</v>
      </c>
      <c r="S1087" s="1">
        <f t="shared" si="138"/>
        <v>-28.381797409325131</v>
      </c>
      <c r="T1087" s="1">
        <f t="shared" si="138"/>
        <v>-28.381797409325131</v>
      </c>
      <c r="U1087">
        <f t="shared" ca="1" si="132"/>
        <v>-126.57839618752899</v>
      </c>
      <c r="V1087" s="1">
        <f t="shared" ca="1" si="133"/>
        <v>-12.951845199249728</v>
      </c>
    </row>
    <row r="1088" spans="1:22" x14ac:dyDescent="0.25">
      <c r="A1088">
        <v>-1.76</v>
      </c>
      <c r="B1088" s="1">
        <v>2.0199999999999999E-12</v>
      </c>
      <c r="G1088" s="1">
        <f t="shared" si="130"/>
        <v>2.8577154226278095E-11</v>
      </c>
      <c r="I1088">
        <v>-2.97</v>
      </c>
      <c r="J1088" s="1">
        <v>1.4E-11</v>
      </c>
      <c r="K1088" s="1">
        <f t="shared" si="131"/>
        <v>-24.278413520593073</v>
      </c>
      <c r="L1088">
        <f t="shared" ca="1" si="135"/>
        <v>-126.95331406513453</v>
      </c>
      <c r="M1088" s="1">
        <f t="shared" ca="1" si="136"/>
        <v>-12.989660885298562</v>
      </c>
      <c r="N1088" s="1"/>
      <c r="Q1088">
        <v>7.7899999999998997</v>
      </c>
      <c r="R1088" s="1">
        <v>1.4883920000000001E-3</v>
      </c>
      <c r="S1088" s="1">
        <f t="shared" si="138"/>
        <v>-26.927923604515435</v>
      </c>
      <c r="T1088" s="1">
        <f t="shared" si="138"/>
        <v>-26.927923604515435</v>
      </c>
      <c r="U1088">
        <f t="shared" ca="1" si="132"/>
        <v>-126.95331406513453</v>
      </c>
      <c r="V1088" s="1">
        <f t="shared" ca="1" si="133"/>
        <v>-12.989660885298562</v>
      </c>
    </row>
    <row r="1089" spans="1:22" x14ac:dyDescent="0.25">
      <c r="A1089">
        <v>-1.77</v>
      </c>
      <c r="B1089" s="1">
        <v>2.2659999999999998E-12</v>
      </c>
      <c r="G1089" s="1">
        <f t="shared" si="130"/>
        <v>3.2057342315220871E-11</v>
      </c>
      <c r="I1089">
        <v>-2.97</v>
      </c>
      <c r="J1089" s="1">
        <v>1.4E-11</v>
      </c>
      <c r="K1089" s="1">
        <f t="shared" si="131"/>
        <v>-24.16349486940037</v>
      </c>
      <c r="L1089">
        <f t="shared" ca="1" si="135"/>
        <v>-127.32823194274008</v>
      </c>
      <c r="M1089" s="1">
        <f t="shared" ca="1" si="136"/>
        <v>-13.0274765713474</v>
      </c>
      <c r="N1089" s="1"/>
      <c r="O1089" s="1"/>
      <c r="Q1089">
        <v>7.7999999999998897</v>
      </c>
      <c r="R1089" s="1">
        <v>1.4911900000000001E-3</v>
      </c>
      <c r="S1089" s="1">
        <f t="shared" si="138"/>
        <v>-26.813004953322732</v>
      </c>
      <c r="T1089" s="1">
        <f t="shared" si="138"/>
        <v>-26.813004953322732</v>
      </c>
      <c r="U1089">
        <f t="shared" ca="1" si="132"/>
        <v>-127.32823194274008</v>
      </c>
      <c r="V1089" s="1">
        <f t="shared" ca="1" si="133"/>
        <v>-13.0274765713474</v>
      </c>
    </row>
    <row r="1090" spans="1:22" x14ac:dyDescent="0.25">
      <c r="A1090">
        <v>-1.78</v>
      </c>
      <c r="B1090" s="1">
        <v>8.2000000000000004E-13</v>
      </c>
      <c r="G1090" s="1">
        <f t="shared" si="130"/>
        <v>1.1600626963142594E-11</v>
      </c>
      <c r="I1090">
        <v>-2.97</v>
      </c>
      <c r="J1090" s="1">
        <v>1.4E-11</v>
      </c>
      <c r="K1090" s="1">
        <f t="shared" si="131"/>
        <v>-25.179961970730023</v>
      </c>
      <c r="L1090">
        <f t="shared" ca="1" si="135"/>
        <v>-127.7031498203456</v>
      </c>
      <c r="M1090" s="1">
        <f t="shared" ca="1" si="136"/>
        <v>-13.065292257396235</v>
      </c>
      <c r="N1090" s="1"/>
      <c r="Q1090">
        <v>7.8099999999998904</v>
      </c>
      <c r="R1090" s="1">
        <v>1.4939879999999999E-3</v>
      </c>
      <c r="S1090" s="1">
        <f t="shared" si="138"/>
        <v>-27.829472054652385</v>
      </c>
      <c r="T1090" s="1">
        <f t="shared" si="138"/>
        <v>-27.829472054652385</v>
      </c>
      <c r="U1090">
        <f t="shared" ca="1" si="132"/>
        <v>-127.7031498203456</v>
      </c>
      <c r="V1090" s="1">
        <f t="shared" ca="1" si="133"/>
        <v>-13.065292257396235</v>
      </c>
    </row>
    <row r="1091" spans="1:22" x14ac:dyDescent="0.25">
      <c r="A1091">
        <v>-1.79</v>
      </c>
      <c r="B1091" s="1">
        <v>1.8200000000000001E-13</v>
      </c>
      <c r="G1091" s="1">
        <f t="shared" si="130"/>
        <v>2.5747733015755515E-12</v>
      </c>
      <c r="I1091">
        <v>-2.97</v>
      </c>
      <c r="J1091" s="1">
        <v>1.4E-11</v>
      </c>
      <c r="K1091" s="1">
        <f t="shared" si="131"/>
        <v>-26.685259623911527</v>
      </c>
      <c r="L1091">
        <f t="shared" ca="1" si="135"/>
        <v>-128.07806769795116</v>
      </c>
      <c r="M1091" s="1">
        <f t="shared" ca="1" si="136"/>
        <v>-13.103107943445071</v>
      </c>
      <c r="N1091" s="1"/>
      <c r="O1091" s="1"/>
      <c r="Q1091">
        <v>7.8199999999998902</v>
      </c>
      <c r="R1091" s="1">
        <v>1.4967859999999999E-3</v>
      </c>
      <c r="S1091" s="1">
        <f t="shared" si="138"/>
        <v>-29.334769707833889</v>
      </c>
      <c r="T1091" s="1">
        <f t="shared" si="138"/>
        <v>-29.334769707833889</v>
      </c>
      <c r="U1091">
        <f t="shared" ca="1" si="132"/>
        <v>-128.07806769795116</v>
      </c>
      <c r="V1091" s="1">
        <f t="shared" ca="1" si="133"/>
        <v>-13.103107943445071</v>
      </c>
    </row>
    <row r="1092" spans="1:22" x14ac:dyDescent="0.25">
      <c r="A1092">
        <v>-1.8</v>
      </c>
      <c r="B1092" s="1">
        <v>7.7400000000000003E-13</v>
      </c>
      <c r="G1092" s="1">
        <f t="shared" si="130"/>
        <v>1.0949860084722399E-11</v>
      </c>
      <c r="I1092">
        <v>-2.97</v>
      </c>
      <c r="J1092" s="1">
        <v>1.4E-11</v>
      </c>
      <c r="K1092" s="1">
        <f t="shared" si="131"/>
        <v>-25.237694437398595</v>
      </c>
      <c r="L1092">
        <f t="shared" ca="1" si="135"/>
        <v>-128.45298557555668</v>
      </c>
      <c r="M1092" s="1">
        <f t="shared" ca="1" si="136"/>
        <v>-13.140923629493908</v>
      </c>
      <c r="N1092" s="1"/>
      <c r="Q1092">
        <v>7.8299999999998899</v>
      </c>
      <c r="R1092" s="1">
        <v>1.499584E-3</v>
      </c>
      <c r="S1092" s="1">
        <f t="shared" si="138"/>
        <v>-27.887204521320957</v>
      </c>
      <c r="T1092" s="1">
        <f t="shared" si="138"/>
        <v>-27.887204521320957</v>
      </c>
      <c r="U1092">
        <f t="shared" ca="1" si="132"/>
        <v>-128.45298557555668</v>
      </c>
      <c r="V1092" s="1">
        <f t="shared" ca="1" si="133"/>
        <v>-13.140923629493908</v>
      </c>
    </row>
    <row r="1093" spans="1:22" x14ac:dyDescent="0.25">
      <c r="A1093">
        <v>-1.81</v>
      </c>
      <c r="B1093" s="1">
        <v>1.2479999999999999E-12</v>
      </c>
      <c r="G1093" s="1">
        <f t="shared" si="130"/>
        <v>1.7655588353660922E-11</v>
      </c>
      <c r="I1093">
        <v>-2.97</v>
      </c>
      <c r="J1093" s="1">
        <v>1.4E-11</v>
      </c>
      <c r="K1093" s="1">
        <f t="shared" si="131"/>
        <v>-24.75996876205895</v>
      </c>
      <c r="L1093">
        <f t="shared" ca="1" si="135"/>
        <v>-128.82790345316221</v>
      </c>
      <c r="M1093" s="1">
        <f t="shared" ca="1" si="136"/>
        <v>-13.178739315542744</v>
      </c>
      <c r="N1093" s="1"/>
      <c r="O1093" s="1"/>
      <c r="Q1093">
        <v>7.8399999999998897</v>
      </c>
      <c r="R1093" s="1">
        <v>1.502382E-3</v>
      </c>
      <c r="S1093" s="1">
        <f t="shared" si="138"/>
        <v>-27.409478845981312</v>
      </c>
      <c r="T1093" s="1">
        <f t="shared" si="138"/>
        <v>-27.409478845981312</v>
      </c>
      <c r="U1093">
        <f t="shared" ca="1" si="132"/>
        <v>-128.82790345316221</v>
      </c>
      <c r="V1093" s="1">
        <f t="shared" ca="1" si="133"/>
        <v>-13.178739315542744</v>
      </c>
    </row>
    <row r="1094" spans="1:22" x14ac:dyDescent="0.25">
      <c r="A1094">
        <v>-1.82</v>
      </c>
      <c r="B1094" s="1">
        <v>1.0159999999999999E-12</v>
      </c>
      <c r="G1094" s="1">
        <f t="shared" si="130"/>
        <v>1.4373459749454725E-11</v>
      </c>
      <c r="I1094">
        <v>-2.97</v>
      </c>
      <c r="J1094" s="1">
        <v>1.4E-11</v>
      </c>
      <c r="K1094" s="1">
        <f t="shared" si="131"/>
        <v>-24.965637682849895</v>
      </c>
      <c r="L1094">
        <f t="shared" ca="1" si="135"/>
        <v>-129.20282133076773</v>
      </c>
      <c r="M1094" s="1">
        <f t="shared" ca="1" si="136"/>
        <v>-13.21655500159158</v>
      </c>
      <c r="N1094" s="1"/>
      <c r="Q1094">
        <v>7.8499999999998904</v>
      </c>
      <c r="R1094" s="1">
        <v>1.5051800000000001E-3</v>
      </c>
      <c r="S1094" s="1">
        <f t="shared" si="138"/>
        <v>-27.615147766772257</v>
      </c>
      <c r="T1094" s="1">
        <f t="shared" si="138"/>
        <v>-27.615147766772257</v>
      </c>
      <c r="U1094">
        <f t="shared" ca="1" si="132"/>
        <v>-129.20282133076773</v>
      </c>
      <c r="V1094" s="1">
        <f t="shared" ca="1" si="133"/>
        <v>-13.21655500159158</v>
      </c>
    </row>
    <row r="1095" spans="1:22" x14ac:dyDescent="0.25">
      <c r="A1095">
        <v>-1.83</v>
      </c>
      <c r="B1095" s="1">
        <v>7.0000000000000005E-14</v>
      </c>
      <c r="G1095" s="1">
        <f t="shared" si="130"/>
        <v>9.9029742368290436E-13</v>
      </c>
      <c r="I1095">
        <v>-2.97</v>
      </c>
      <c r="J1095" s="1">
        <v>1.4E-11</v>
      </c>
      <c r="K1095" s="1">
        <f t="shared" si="131"/>
        <v>-27.640771068938964</v>
      </c>
      <c r="L1095">
        <f t="shared" ca="1" si="135"/>
        <v>-129.57773920837329</v>
      </c>
      <c r="M1095" s="1">
        <f t="shared" ca="1" si="136"/>
        <v>-13.254370687640417</v>
      </c>
      <c r="N1095" s="1"/>
      <c r="O1095" s="1"/>
      <c r="Q1095">
        <v>7.8599999999998902</v>
      </c>
      <c r="R1095" s="1">
        <v>1.5079780000000001E-3</v>
      </c>
      <c r="S1095" s="1">
        <f t="shared" si="138"/>
        <v>-30.290281152861326</v>
      </c>
      <c r="T1095" s="1">
        <f t="shared" si="138"/>
        <v>-30.290281152861326</v>
      </c>
      <c r="U1095">
        <f t="shared" ca="1" si="132"/>
        <v>-129.57773920837329</v>
      </c>
      <c r="V1095" s="1">
        <f t="shared" ca="1" si="133"/>
        <v>-13.254370687640417</v>
      </c>
    </row>
    <row r="1096" spans="1:22" x14ac:dyDescent="0.25">
      <c r="A1096">
        <v>-1.84</v>
      </c>
      <c r="B1096" s="1">
        <v>1.8200000000000001E-13</v>
      </c>
      <c r="G1096" s="1">
        <f t="shared" si="130"/>
        <v>2.5747733015755515E-12</v>
      </c>
      <c r="I1096">
        <v>-2.97</v>
      </c>
      <c r="J1096" s="1">
        <v>1.4E-11</v>
      </c>
      <c r="K1096" s="1">
        <f t="shared" si="131"/>
        <v>-26.685259623911527</v>
      </c>
      <c r="L1096">
        <f t="shared" ca="1" si="135"/>
        <v>-129.95265708597884</v>
      </c>
      <c r="M1096" s="1">
        <f t="shared" ca="1" si="136"/>
        <v>-13.292186373689253</v>
      </c>
      <c r="N1096" s="1"/>
      <c r="Q1096">
        <v>7.86999999999989</v>
      </c>
      <c r="R1096" s="1">
        <v>1.5107759999999999E-3</v>
      </c>
      <c r="S1096" s="1">
        <f t="shared" si="138"/>
        <v>-29.334769707833889</v>
      </c>
      <c r="T1096" s="1">
        <f t="shared" si="138"/>
        <v>-29.334769707833889</v>
      </c>
      <c r="U1096">
        <f t="shared" ca="1" si="132"/>
        <v>-129.95265708597884</v>
      </c>
      <c r="V1096" s="1">
        <f t="shared" ca="1" si="133"/>
        <v>-13.292186373689253</v>
      </c>
    </row>
    <row r="1097" spans="1:22" x14ac:dyDescent="0.25">
      <c r="A1097">
        <v>-1.85</v>
      </c>
      <c r="B1097" s="1">
        <v>1.3120000000000001E-12</v>
      </c>
      <c r="G1097" s="1">
        <f t="shared" si="130"/>
        <v>1.8561003141028151E-11</v>
      </c>
      <c r="I1097">
        <v>-2.97</v>
      </c>
      <c r="J1097" s="1">
        <v>1.4E-11</v>
      </c>
      <c r="K1097" s="1">
        <f t="shared" si="131"/>
        <v>-24.709958341484288</v>
      </c>
      <c r="L1097">
        <f t="shared" ca="1" si="135"/>
        <v>-130.32757496358437</v>
      </c>
      <c r="M1097" s="1">
        <f t="shared" ca="1" si="136"/>
        <v>-13.330002059738089</v>
      </c>
      <c r="N1097" s="1"/>
      <c r="O1097" s="1"/>
      <c r="Q1097">
        <v>7.8799999999998898</v>
      </c>
      <c r="R1097" s="1">
        <v>1.513574E-3</v>
      </c>
      <c r="S1097" s="1">
        <f t="shared" si="138"/>
        <v>-27.35946842540665</v>
      </c>
      <c r="T1097" s="1">
        <f t="shared" si="138"/>
        <v>-27.35946842540665</v>
      </c>
      <c r="U1097">
        <f t="shared" ca="1" si="132"/>
        <v>-130.32757496358437</v>
      </c>
      <c r="V1097" s="1">
        <f t="shared" ca="1" si="133"/>
        <v>-13.330002059738089</v>
      </c>
    </row>
    <row r="1098" spans="1:22" x14ac:dyDescent="0.25">
      <c r="A1098">
        <v>-1.86</v>
      </c>
      <c r="B1098" s="1">
        <v>1.13E-12</v>
      </c>
      <c r="G1098" s="1">
        <f t="shared" si="130"/>
        <v>1.5986229839452598E-11</v>
      </c>
      <c r="I1098">
        <v>-2.97</v>
      </c>
      <c r="J1098" s="1">
        <v>1.4E-11</v>
      </c>
      <c r="K1098" s="1">
        <f t="shared" si="131"/>
        <v>-24.859293399281938</v>
      </c>
      <c r="L1098">
        <f t="shared" ca="1" si="135"/>
        <v>-130.70249284118989</v>
      </c>
      <c r="M1098" s="1">
        <f t="shared" ca="1" si="136"/>
        <v>-13.367817745786926</v>
      </c>
      <c r="N1098" s="1"/>
      <c r="Q1098">
        <v>7.8899999999998904</v>
      </c>
      <c r="R1098" s="1">
        <v>1.516372E-3</v>
      </c>
      <c r="S1098" s="1">
        <f t="shared" si="138"/>
        <v>-27.5088034832043</v>
      </c>
      <c r="T1098" s="1">
        <f t="shared" si="138"/>
        <v>-27.5088034832043</v>
      </c>
      <c r="U1098">
        <f t="shared" ca="1" si="132"/>
        <v>-130.70249284118989</v>
      </c>
      <c r="V1098" s="1">
        <f t="shared" ca="1" si="133"/>
        <v>-13.367817745786926</v>
      </c>
    </row>
    <row r="1099" spans="1:22" x14ac:dyDescent="0.25">
      <c r="A1099">
        <v>-1.87</v>
      </c>
      <c r="B1099" s="1">
        <v>2.0600000000000001E-13</v>
      </c>
      <c r="G1099" s="1">
        <f t="shared" ref="G1099:G1162" si="139">B1099/$K$3</f>
        <v>2.9143038468382613E-12</v>
      </c>
      <c r="I1099">
        <v>-2.97</v>
      </c>
      <c r="J1099" s="1">
        <v>1.4E-11</v>
      </c>
      <c r="K1099" s="1">
        <f t="shared" ref="K1099:K1162" si="140">LN($G1099)</f>
        <v>-26.561390142198743</v>
      </c>
      <c r="L1099">
        <f t="shared" ca="1" si="135"/>
        <v>-131.07741071879542</v>
      </c>
      <c r="M1099" s="1">
        <f t="shared" ca="1" si="136"/>
        <v>-13.405633431835762</v>
      </c>
      <c r="N1099" s="1"/>
      <c r="O1099" s="1"/>
      <c r="Q1099">
        <v>7.8999999999998902</v>
      </c>
      <c r="R1099" s="1">
        <v>1.51917E-3</v>
      </c>
      <c r="S1099" s="1">
        <f t="shared" si="138"/>
        <v>-29.210900226121105</v>
      </c>
      <c r="T1099" s="1">
        <f t="shared" si="138"/>
        <v>-29.210900226121105</v>
      </c>
      <c r="U1099">
        <f t="shared" ref="U1099:U1162" ca="1" si="141">$A1099*V$4+V$1</f>
        <v>-131.07741071879542</v>
      </c>
      <c r="V1099" s="1">
        <f t="shared" ref="V1099:V1162" ca="1" si="142">$A1099*Y$1+Y$2</f>
        <v>-13.405633431835762</v>
      </c>
    </row>
    <row r="1100" spans="1:22" x14ac:dyDescent="0.25">
      <c r="A1100">
        <v>-1.88</v>
      </c>
      <c r="B1100" s="1">
        <v>9.48E-13</v>
      </c>
      <c r="G1100" s="1">
        <f t="shared" si="139"/>
        <v>1.3411456537877047E-11</v>
      </c>
      <c r="I1100">
        <v>-2.97</v>
      </c>
      <c r="J1100" s="1">
        <v>1.4E-11</v>
      </c>
      <c r="K1100" s="1">
        <f t="shared" si="140"/>
        <v>-25.034911808733302</v>
      </c>
      <c r="L1100">
        <f t="shared" ca="1" si="135"/>
        <v>-131.45232859640095</v>
      </c>
      <c r="M1100" s="1">
        <f t="shared" ca="1" si="136"/>
        <v>-13.443449117884597</v>
      </c>
      <c r="N1100" s="1"/>
      <c r="Q1100">
        <v>7.90999999999989</v>
      </c>
      <c r="R1100" s="1">
        <v>1.5219680000000001E-3</v>
      </c>
      <c r="S1100" s="1">
        <f t="shared" si="138"/>
        <v>-27.684421892655664</v>
      </c>
      <c r="T1100" s="1">
        <f t="shared" si="138"/>
        <v>-27.684421892655664</v>
      </c>
      <c r="U1100">
        <f t="shared" ca="1" si="141"/>
        <v>-131.45232859640095</v>
      </c>
      <c r="V1100" s="1">
        <f t="shared" ca="1" si="142"/>
        <v>-13.443449117884597</v>
      </c>
    </row>
    <row r="1101" spans="1:22" x14ac:dyDescent="0.25">
      <c r="A1101">
        <v>-1.89</v>
      </c>
      <c r="B1101" s="1">
        <v>5.0799999999999996E-13</v>
      </c>
      <c r="G1101" s="1">
        <f t="shared" si="139"/>
        <v>7.1867298747273623E-12</v>
      </c>
      <c r="I1101">
        <v>-2.97</v>
      </c>
      <c r="J1101" s="1">
        <v>1.4E-11</v>
      </c>
      <c r="K1101" s="1">
        <f t="shared" si="140"/>
        <v>-25.658784863409842</v>
      </c>
      <c r="L1101">
        <f t="shared" ca="1" si="135"/>
        <v>-131.8272464740065</v>
      </c>
      <c r="M1101" s="1">
        <f t="shared" ca="1" si="136"/>
        <v>-13.481264803933433</v>
      </c>
      <c r="N1101" s="1"/>
      <c r="O1101" s="1"/>
      <c r="Q1101">
        <v>7.9199999999998898</v>
      </c>
      <c r="R1101" s="1">
        <v>1.5247660000000001E-3</v>
      </c>
      <c r="S1101" s="1">
        <f t="shared" si="138"/>
        <v>-28.308294947332204</v>
      </c>
      <c r="T1101" s="1">
        <f t="shared" si="138"/>
        <v>-28.308294947332204</v>
      </c>
      <c r="U1101">
        <f t="shared" ca="1" si="141"/>
        <v>-131.8272464740065</v>
      </c>
      <c r="V1101" s="1">
        <f t="shared" ca="1" si="142"/>
        <v>-13.481264803933433</v>
      </c>
    </row>
    <row r="1102" spans="1:22" x14ac:dyDescent="0.25">
      <c r="A1102">
        <v>-1.9</v>
      </c>
      <c r="B1102" s="1">
        <v>4.5E-13</v>
      </c>
      <c r="G1102" s="1">
        <f t="shared" si="139"/>
        <v>6.3661977236758135E-12</v>
      </c>
      <c r="I1102">
        <v>-2.97</v>
      </c>
      <c r="J1102" s="1">
        <v>1.4E-11</v>
      </c>
      <c r="K1102" s="1">
        <f t="shared" si="140"/>
        <v>-25.780018728223958</v>
      </c>
      <c r="L1102">
        <f t="shared" ca="1" si="135"/>
        <v>-132.20216435161205</v>
      </c>
      <c r="M1102" s="1">
        <f t="shared" ca="1" si="136"/>
        <v>-13.519080489982269</v>
      </c>
      <c r="N1102" s="1"/>
      <c r="Q1102">
        <v>7.9299999999998896</v>
      </c>
      <c r="R1102" s="1">
        <v>1.5275639999999999E-3</v>
      </c>
      <c r="S1102" s="1">
        <f t="shared" si="138"/>
        <v>-28.429528812146319</v>
      </c>
      <c r="T1102" s="1">
        <f t="shared" si="138"/>
        <v>-28.429528812146319</v>
      </c>
      <c r="U1102">
        <f t="shared" ca="1" si="141"/>
        <v>-132.20216435161205</v>
      </c>
      <c r="V1102" s="1">
        <f t="shared" ca="1" si="142"/>
        <v>-13.519080489982269</v>
      </c>
    </row>
    <row r="1103" spans="1:22" x14ac:dyDescent="0.25">
      <c r="A1103">
        <v>-1.91</v>
      </c>
      <c r="B1103" s="1">
        <v>1.272E-12</v>
      </c>
      <c r="G1103" s="1">
        <f t="shared" si="139"/>
        <v>1.7995118898923634E-11</v>
      </c>
      <c r="I1103">
        <v>-2.97</v>
      </c>
      <c r="J1103" s="1">
        <v>1.4E-11</v>
      </c>
      <c r="K1103" s="1">
        <f t="shared" si="140"/>
        <v>-24.740920567088256</v>
      </c>
      <c r="L1103">
        <f t="shared" ca="1" si="135"/>
        <v>-132.57708222921758</v>
      </c>
      <c r="M1103" s="1">
        <f t="shared" ca="1" si="136"/>
        <v>-13.556896176031106</v>
      </c>
      <c r="N1103" s="1"/>
      <c r="O1103" s="1"/>
      <c r="Q1103">
        <v>7.9399999999998903</v>
      </c>
      <c r="R1103" s="1">
        <v>1.530362E-3</v>
      </c>
      <c r="S1103" s="1">
        <f t="shared" si="138"/>
        <v>-27.390430651010618</v>
      </c>
      <c r="T1103" s="1">
        <f t="shared" si="138"/>
        <v>-27.390430651010618</v>
      </c>
      <c r="U1103">
        <f t="shared" ca="1" si="141"/>
        <v>-132.57708222921758</v>
      </c>
      <c r="V1103" s="1">
        <f t="shared" ca="1" si="142"/>
        <v>-13.556896176031106</v>
      </c>
    </row>
    <row r="1104" spans="1:22" x14ac:dyDescent="0.25">
      <c r="A1104">
        <v>-1.92</v>
      </c>
      <c r="B1104" s="1">
        <v>4.3199999999999998E-13</v>
      </c>
      <c r="G1104" s="1">
        <f t="shared" si="139"/>
        <v>6.1115498147287804E-12</v>
      </c>
      <c r="I1104">
        <v>-2.97</v>
      </c>
      <c r="J1104" s="1">
        <v>1.4E-11</v>
      </c>
      <c r="K1104" s="1">
        <f t="shared" si="140"/>
        <v>-25.820840722744212</v>
      </c>
      <c r="L1104">
        <f t="shared" ca="1" si="135"/>
        <v>-132.95200010682311</v>
      </c>
      <c r="M1104" s="1">
        <f t="shared" ca="1" si="136"/>
        <v>-13.594711862079942</v>
      </c>
      <c r="N1104" s="1"/>
      <c r="Q1104">
        <v>7.94999999999989</v>
      </c>
      <c r="R1104" s="1">
        <v>1.53316E-3</v>
      </c>
      <c r="S1104" s="1">
        <f t="shared" si="138"/>
        <v>-28.470350806666573</v>
      </c>
      <c r="T1104" s="1">
        <f t="shared" si="138"/>
        <v>-28.470350806666573</v>
      </c>
      <c r="U1104">
        <f t="shared" ca="1" si="141"/>
        <v>-132.95200010682311</v>
      </c>
      <c r="V1104" s="1">
        <f t="shared" ca="1" si="142"/>
        <v>-13.594711862079942</v>
      </c>
    </row>
    <row r="1105" spans="1:22" x14ac:dyDescent="0.25">
      <c r="A1105">
        <v>-1.93</v>
      </c>
      <c r="B1105" s="1">
        <v>1.238E-12</v>
      </c>
      <c r="G1105" s="1">
        <f t="shared" si="139"/>
        <v>1.7514117293134793E-11</v>
      </c>
      <c r="I1105">
        <v>-2.97</v>
      </c>
      <c r="J1105" s="1">
        <v>1.4E-11</v>
      </c>
      <c r="K1105" s="1">
        <f t="shared" si="140"/>
        <v>-24.768013857743782</v>
      </c>
      <c r="L1105">
        <f t="shared" ca="1" si="135"/>
        <v>-133.32691798442863</v>
      </c>
      <c r="M1105" s="1">
        <f t="shared" ca="1" si="136"/>
        <v>-13.632527548128778</v>
      </c>
      <c r="N1105" s="1"/>
      <c r="O1105" s="1"/>
      <c r="Q1105">
        <v>7.9599999999998898</v>
      </c>
      <c r="R1105" s="1">
        <v>1.535958E-3</v>
      </c>
      <c r="S1105" s="1">
        <f t="shared" si="138"/>
        <v>-27.417523941666143</v>
      </c>
      <c r="T1105" s="1">
        <f t="shared" si="138"/>
        <v>-27.417523941666143</v>
      </c>
      <c r="U1105">
        <f t="shared" ca="1" si="141"/>
        <v>-133.32691798442863</v>
      </c>
      <c r="V1105" s="1">
        <f t="shared" ca="1" si="142"/>
        <v>-13.632527548128778</v>
      </c>
    </row>
    <row r="1106" spans="1:22" x14ac:dyDescent="0.25">
      <c r="A1106">
        <v>-1.94</v>
      </c>
      <c r="B1106" s="1">
        <v>3.8199999999999999E-13</v>
      </c>
      <c r="G1106" s="1">
        <f t="shared" si="139"/>
        <v>5.4041945120981344E-12</v>
      </c>
      <c r="I1106">
        <v>-2.97</v>
      </c>
      <c r="J1106" s="1">
        <v>1.4E-11</v>
      </c>
      <c r="K1106" s="1">
        <f t="shared" si="140"/>
        <v>-25.943845702381747</v>
      </c>
      <c r="L1106">
        <f t="shared" ca="1" si="135"/>
        <v>-133.70183586203419</v>
      </c>
      <c r="M1106" s="1">
        <f t="shared" ca="1" si="136"/>
        <v>-13.670343234177615</v>
      </c>
      <c r="N1106" s="1"/>
      <c r="Q1106">
        <v>7.9699999999998896</v>
      </c>
      <c r="R1106" s="1">
        <v>1.5387560000000001E-3</v>
      </c>
      <c r="S1106" s="1">
        <f t="shared" ref="S1106:T1125" si="143">LN($B1106)</f>
        <v>-28.593355786304109</v>
      </c>
      <c r="T1106" s="1">
        <f t="shared" si="143"/>
        <v>-28.593355786304109</v>
      </c>
      <c r="U1106">
        <f t="shared" ca="1" si="141"/>
        <v>-133.70183586203419</v>
      </c>
      <c r="V1106" s="1">
        <f t="shared" ca="1" si="142"/>
        <v>-13.670343234177615</v>
      </c>
    </row>
    <row r="1107" spans="1:22" x14ac:dyDescent="0.25">
      <c r="A1107">
        <v>-1.95</v>
      </c>
      <c r="B1107" s="1">
        <v>2.522E-12</v>
      </c>
      <c r="G1107" s="1">
        <f t="shared" si="139"/>
        <v>3.5679001464689781E-11</v>
      </c>
      <c r="I1107">
        <v>-2.97</v>
      </c>
      <c r="J1107" s="1">
        <v>1.4E-11</v>
      </c>
      <c r="K1107" s="1">
        <f t="shared" si="140"/>
        <v>-24.05645879446346</v>
      </c>
      <c r="L1107">
        <f t="shared" ca="1" si="135"/>
        <v>-134.07675373963971</v>
      </c>
      <c r="M1107" s="1">
        <f t="shared" ca="1" si="136"/>
        <v>-13.708158920226451</v>
      </c>
      <c r="N1107" s="1"/>
      <c r="O1107" s="1"/>
      <c r="Q1107">
        <v>7.9799999999998903</v>
      </c>
      <c r="R1107" s="1">
        <v>1.5415540000000001E-3</v>
      </c>
      <c r="S1107" s="1">
        <f t="shared" si="143"/>
        <v>-26.705968878385821</v>
      </c>
      <c r="T1107" s="1">
        <f t="shared" si="143"/>
        <v>-26.705968878385821</v>
      </c>
      <c r="U1107">
        <f t="shared" ca="1" si="141"/>
        <v>-134.07675373963971</v>
      </c>
      <c r="V1107" s="1">
        <f t="shared" ca="1" si="142"/>
        <v>-13.708158920226451</v>
      </c>
    </row>
    <row r="1108" spans="1:22" x14ac:dyDescent="0.25">
      <c r="A1108">
        <v>-1.96</v>
      </c>
      <c r="B1108" s="1">
        <v>1.8779999999999999E-12</v>
      </c>
      <c r="G1108" s="1">
        <f t="shared" si="139"/>
        <v>2.656826516680706E-11</v>
      </c>
      <c r="I1108">
        <v>-2.97</v>
      </c>
      <c r="J1108" s="1">
        <v>1.4E-11</v>
      </c>
      <c r="K1108" s="1">
        <f t="shared" si="140"/>
        <v>-24.351303651220114</v>
      </c>
      <c r="L1108">
        <f t="shared" ca="1" si="135"/>
        <v>-134.45167161724527</v>
      </c>
      <c r="M1108" s="1">
        <f t="shared" ca="1" si="136"/>
        <v>-13.745974606275286</v>
      </c>
      <c r="N1108" s="1"/>
      <c r="Q1108">
        <v>7.9899999999998901</v>
      </c>
      <c r="R1108" s="1">
        <v>1.5443519999999999E-3</v>
      </c>
      <c r="S1108" s="1">
        <f t="shared" si="143"/>
        <v>-27.000813735142476</v>
      </c>
      <c r="T1108" s="1">
        <f t="shared" si="143"/>
        <v>-27.000813735142476</v>
      </c>
      <c r="U1108">
        <f t="shared" ca="1" si="141"/>
        <v>-134.45167161724527</v>
      </c>
      <c r="V1108" s="1">
        <f t="shared" ca="1" si="142"/>
        <v>-13.745974606275286</v>
      </c>
    </row>
    <row r="1109" spans="1:22" x14ac:dyDescent="0.25">
      <c r="A1109">
        <v>-1.97</v>
      </c>
      <c r="B1109" s="1">
        <v>4.5199999999999999E-13</v>
      </c>
      <c r="G1109" s="1">
        <f t="shared" si="139"/>
        <v>6.3944919357810392E-12</v>
      </c>
      <c r="I1109">
        <v>-2.97</v>
      </c>
      <c r="J1109" s="1">
        <v>1.4E-11</v>
      </c>
      <c r="K1109" s="1">
        <f t="shared" si="140"/>
        <v>-25.775584131156091</v>
      </c>
      <c r="L1109">
        <f t="shared" ca="1" si="135"/>
        <v>-134.82658949485079</v>
      </c>
      <c r="M1109" s="1">
        <f t="shared" ca="1" si="136"/>
        <v>-13.783790292324124</v>
      </c>
      <c r="N1109" s="1"/>
      <c r="O1109" s="1"/>
      <c r="Q1109">
        <v>7.9999999999998899</v>
      </c>
      <c r="R1109" s="1">
        <v>1.54715E-3</v>
      </c>
      <c r="S1109" s="1">
        <f t="shared" si="143"/>
        <v>-28.425094215078452</v>
      </c>
      <c r="T1109" s="1">
        <f t="shared" si="143"/>
        <v>-28.425094215078452</v>
      </c>
      <c r="U1109">
        <f t="shared" ca="1" si="141"/>
        <v>-134.82658949485079</v>
      </c>
      <c r="V1109" s="1">
        <f t="shared" ca="1" si="142"/>
        <v>-13.783790292324124</v>
      </c>
    </row>
    <row r="1110" spans="1:22" x14ac:dyDescent="0.25">
      <c r="A1110">
        <v>-1.98</v>
      </c>
      <c r="B1110" s="1">
        <v>8.06E-13</v>
      </c>
      <c r="G1110" s="1">
        <f t="shared" si="139"/>
        <v>1.1402567478406012E-11</v>
      </c>
      <c r="I1110">
        <v>-2.97</v>
      </c>
      <c r="J1110" s="1">
        <v>1.4E-11</v>
      </c>
      <c r="K1110" s="1">
        <f t="shared" si="140"/>
        <v>-25.197182568481693</v>
      </c>
      <c r="L1110">
        <f t="shared" ca="1" si="135"/>
        <v>-135.20150737245632</v>
      </c>
      <c r="M1110" s="1">
        <f t="shared" ca="1" si="136"/>
        <v>-13.821605978372959</v>
      </c>
      <c r="N1110" s="1"/>
      <c r="Q1110">
        <v>8.0099999999998897</v>
      </c>
      <c r="R1110" s="1">
        <v>1.549948E-3</v>
      </c>
      <c r="S1110" s="1">
        <f t="shared" si="143"/>
        <v>-27.846692652404055</v>
      </c>
      <c r="T1110" s="1">
        <f t="shared" si="143"/>
        <v>-27.846692652404055</v>
      </c>
      <c r="U1110">
        <f t="shared" ca="1" si="141"/>
        <v>-135.20150737245632</v>
      </c>
      <c r="V1110" s="1">
        <f t="shared" ca="1" si="142"/>
        <v>-13.821605978372959</v>
      </c>
    </row>
    <row r="1111" spans="1:22" x14ac:dyDescent="0.25">
      <c r="A1111">
        <v>-1.99</v>
      </c>
      <c r="B1111" s="1">
        <v>5.4799999999999999E-13</v>
      </c>
      <c r="G1111" s="1">
        <f t="shared" si="139"/>
        <v>7.752614116831879E-12</v>
      </c>
      <c r="I1111">
        <v>-2.97</v>
      </c>
      <c r="J1111" s="1">
        <v>1.4E-11</v>
      </c>
      <c r="K1111" s="1">
        <f t="shared" si="140"/>
        <v>-25.582991024040307</v>
      </c>
      <c r="L1111">
        <f t="shared" ca="1" si="135"/>
        <v>-135.57642525006185</v>
      </c>
      <c r="M1111" s="1">
        <f t="shared" ca="1" si="136"/>
        <v>-13.859421664421795</v>
      </c>
      <c r="N1111" s="1"/>
      <c r="O1111" s="1"/>
      <c r="Q1111">
        <v>8.0199999999998894</v>
      </c>
      <c r="R1111" s="1">
        <v>1.552746E-3</v>
      </c>
      <c r="S1111" s="1">
        <f t="shared" si="143"/>
        <v>-28.232501107962669</v>
      </c>
      <c r="T1111" s="1">
        <f t="shared" si="143"/>
        <v>-28.232501107962669</v>
      </c>
      <c r="U1111">
        <f t="shared" ca="1" si="141"/>
        <v>-135.57642525006185</v>
      </c>
      <c r="V1111" s="1">
        <f t="shared" ca="1" si="142"/>
        <v>-13.859421664421795</v>
      </c>
    </row>
    <row r="1112" spans="1:22" x14ac:dyDescent="0.25">
      <c r="A1112">
        <v>-2</v>
      </c>
      <c r="B1112" s="1">
        <v>1.564E-12</v>
      </c>
      <c r="G1112" s="1">
        <f t="shared" si="139"/>
        <v>2.2126073866286604E-11</v>
      </c>
      <c r="I1112">
        <v>-2.97</v>
      </c>
      <c r="J1112" s="1">
        <v>1.4E-11</v>
      </c>
      <c r="K1112" s="1">
        <f t="shared" si="140"/>
        <v>-24.534264389883067</v>
      </c>
      <c r="L1112">
        <f t="shared" ca="1" si="135"/>
        <v>-135.9513431276674</v>
      </c>
      <c r="M1112" s="1">
        <f t="shared" ca="1" si="136"/>
        <v>-13.897237350470633</v>
      </c>
      <c r="N1112" s="1"/>
      <c r="Q1112">
        <v>8.0299999999998892</v>
      </c>
      <c r="R1112" s="1">
        <v>1.5555440000000001E-3</v>
      </c>
      <c r="S1112" s="1">
        <f t="shared" si="143"/>
        <v>-27.183774473805428</v>
      </c>
      <c r="T1112" s="1">
        <f t="shared" si="143"/>
        <v>-27.183774473805428</v>
      </c>
      <c r="U1112">
        <f t="shared" ca="1" si="141"/>
        <v>-135.9513431276674</v>
      </c>
      <c r="V1112" s="1">
        <f t="shared" ca="1" si="142"/>
        <v>-13.897237350470633</v>
      </c>
    </row>
    <row r="1113" spans="1:22" x14ac:dyDescent="0.25">
      <c r="A1113">
        <v>-2.0099999999999998</v>
      </c>
      <c r="B1113" s="1">
        <v>5.0399999999999997E-13</v>
      </c>
      <c r="G1113" s="1">
        <f t="shared" si="139"/>
        <v>7.1301414505169109E-12</v>
      </c>
      <c r="I1113">
        <v>-2.97</v>
      </c>
      <c r="J1113" s="1">
        <v>1.4E-11</v>
      </c>
      <c r="K1113" s="1">
        <f t="shared" si="140"/>
        <v>-25.666690042916954</v>
      </c>
      <c r="L1113">
        <f t="shared" ca="1" si="135"/>
        <v>-136.32626100527293</v>
      </c>
      <c r="M1113" s="1">
        <f t="shared" ca="1" si="136"/>
        <v>-13.935053036519466</v>
      </c>
      <c r="N1113" s="1"/>
      <c r="O1113" s="1"/>
      <c r="Q1113">
        <v>8.0399999999998908</v>
      </c>
      <c r="R1113" s="1">
        <v>1.5583420000000001E-3</v>
      </c>
      <c r="S1113" s="1">
        <f t="shared" si="143"/>
        <v>-28.316200126839316</v>
      </c>
      <c r="T1113" s="1">
        <f t="shared" si="143"/>
        <v>-28.316200126839316</v>
      </c>
      <c r="U1113">
        <f t="shared" ca="1" si="141"/>
        <v>-136.32626100527293</v>
      </c>
      <c r="V1113" s="1">
        <f t="shared" ca="1" si="142"/>
        <v>-13.935053036519466</v>
      </c>
    </row>
    <row r="1114" spans="1:22" x14ac:dyDescent="0.25">
      <c r="A1114">
        <v>-2.02</v>
      </c>
      <c r="B1114" s="1">
        <v>3.32E-13</v>
      </c>
      <c r="G1114" s="1">
        <f t="shared" si="139"/>
        <v>4.6968392094674892E-12</v>
      </c>
      <c r="I1114">
        <v>-2.97</v>
      </c>
      <c r="J1114" s="1">
        <v>1.4E-11</v>
      </c>
      <c r="K1114" s="1">
        <f t="shared" si="140"/>
        <v>-26.084131342071835</v>
      </c>
      <c r="L1114">
        <f t="shared" ca="1" si="135"/>
        <v>-136.70117888287848</v>
      </c>
      <c r="M1114" s="1">
        <f t="shared" ca="1" si="136"/>
        <v>-13.972868722568304</v>
      </c>
      <c r="N1114" s="1"/>
      <c r="Q1114">
        <v>8.0499999999998906</v>
      </c>
      <c r="R1114" s="1">
        <v>1.5611399999999999E-3</v>
      </c>
      <c r="S1114" s="1">
        <f t="shared" si="143"/>
        <v>-28.733641425994197</v>
      </c>
      <c r="T1114" s="1">
        <f t="shared" si="143"/>
        <v>-28.733641425994197</v>
      </c>
      <c r="U1114">
        <f t="shared" ca="1" si="141"/>
        <v>-136.70117888287848</v>
      </c>
      <c r="V1114" s="1">
        <f t="shared" ca="1" si="142"/>
        <v>-13.972868722568304</v>
      </c>
    </row>
    <row r="1115" spans="1:22" x14ac:dyDescent="0.25">
      <c r="A1115">
        <v>-2.0299999999999998</v>
      </c>
      <c r="B1115" s="1">
        <v>9.4400000000000002E-13</v>
      </c>
      <c r="G1115" s="1">
        <f t="shared" si="139"/>
        <v>1.3354868113666596E-11</v>
      </c>
      <c r="I1115">
        <v>-2.97</v>
      </c>
      <c r="J1115" s="1">
        <v>1.4E-11</v>
      </c>
      <c r="K1115" s="1">
        <f t="shared" si="140"/>
        <v>-25.039140144842822</v>
      </c>
      <c r="L1115">
        <f t="shared" ca="1" si="135"/>
        <v>-137.07609676048401</v>
      </c>
      <c r="M1115" s="1">
        <f t="shared" ca="1" si="136"/>
        <v>-14.01068440861714</v>
      </c>
      <c r="N1115" s="1"/>
      <c r="O1115" s="1"/>
      <c r="Q1115">
        <v>8.0599999999998904</v>
      </c>
      <c r="R1115" s="1">
        <v>1.563938E-3</v>
      </c>
      <c r="S1115" s="1">
        <f t="shared" si="143"/>
        <v>-27.688650228765184</v>
      </c>
      <c r="T1115" s="1">
        <f t="shared" si="143"/>
        <v>-27.688650228765184</v>
      </c>
      <c r="U1115">
        <f t="shared" ca="1" si="141"/>
        <v>-137.07609676048401</v>
      </c>
      <c r="V1115" s="1">
        <f t="shared" ca="1" si="142"/>
        <v>-14.01068440861714</v>
      </c>
    </row>
    <row r="1116" spans="1:22" x14ac:dyDescent="0.25">
      <c r="A1116">
        <v>-2.04</v>
      </c>
      <c r="B1116" s="1">
        <v>8.2000000000000004E-14</v>
      </c>
      <c r="G1116" s="1">
        <f t="shared" si="139"/>
        <v>1.1600626963142594E-12</v>
      </c>
      <c r="I1116">
        <v>-2.97</v>
      </c>
      <c r="J1116" s="1">
        <v>1.4E-11</v>
      </c>
      <c r="K1116" s="1">
        <f t="shared" si="140"/>
        <v>-27.48254706372407</v>
      </c>
      <c r="L1116">
        <f t="shared" ca="1" si="135"/>
        <v>-137.45101463808953</v>
      </c>
      <c r="M1116" s="1">
        <f t="shared" ca="1" si="136"/>
        <v>-14.048500094665975</v>
      </c>
      <c r="N1116" s="1"/>
      <c r="Q1116">
        <v>8.0699999999998902</v>
      </c>
      <c r="R1116" s="1">
        <v>1.566736E-3</v>
      </c>
      <c r="S1116" s="1">
        <f t="shared" si="143"/>
        <v>-30.132057147646432</v>
      </c>
      <c r="T1116" s="1">
        <f t="shared" si="143"/>
        <v>-30.132057147646432</v>
      </c>
      <c r="U1116">
        <f t="shared" ca="1" si="141"/>
        <v>-137.45101463808953</v>
      </c>
      <c r="V1116" s="1">
        <f t="shared" ca="1" si="142"/>
        <v>-14.048500094665975</v>
      </c>
    </row>
    <row r="1117" spans="1:22" x14ac:dyDescent="0.25">
      <c r="A1117">
        <v>-2.0499999999999998</v>
      </c>
      <c r="B1117" s="1">
        <v>9.3400000000000006E-13</v>
      </c>
      <c r="G1117" s="1">
        <f t="shared" si="139"/>
        <v>1.3213397053140467E-11</v>
      </c>
      <c r="I1117">
        <v>-2.97</v>
      </c>
      <c r="J1117" s="1">
        <v>1.4E-11</v>
      </c>
      <c r="K1117" s="1">
        <f t="shared" si="140"/>
        <v>-25.049789872759479</v>
      </c>
      <c r="L1117">
        <f t="shared" ca="1" si="135"/>
        <v>-137.82593251569506</v>
      </c>
      <c r="M1117" s="1">
        <f t="shared" ca="1" si="136"/>
        <v>-14.086315780714813</v>
      </c>
      <c r="N1117" s="1"/>
      <c r="O1117" s="1"/>
      <c r="Q1117">
        <v>8.0799999999998899</v>
      </c>
      <c r="R1117" s="1">
        <v>1.569534E-3</v>
      </c>
      <c r="S1117" s="1">
        <f t="shared" si="143"/>
        <v>-27.699299956681841</v>
      </c>
      <c r="T1117" s="1">
        <f t="shared" si="143"/>
        <v>-27.699299956681841</v>
      </c>
      <c r="U1117">
        <f t="shared" ca="1" si="141"/>
        <v>-137.82593251569506</v>
      </c>
      <c r="V1117" s="1">
        <f t="shared" ca="1" si="142"/>
        <v>-14.086315780714813</v>
      </c>
    </row>
    <row r="1118" spans="1:22" x14ac:dyDescent="0.25">
      <c r="A1118">
        <v>-2.06</v>
      </c>
      <c r="B1118" s="1">
        <v>1.4600000000000001E-13</v>
      </c>
      <c r="G1118" s="1">
        <f t="shared" si="139"/>
        <v>2.0654774836814863E-12</v>
      </c>
      <c r="I1118">
        <v>-2.97</v>
      </c>
      <c r="J1118" s="1">
        <v>1.4E-11</v>
      </c>
      <c r="K1118" s="1">
        <f t="shared" si="140"/>
        <v>-26.905659689279986</v>
      </c>
      <c r="L1118">
        <f t="shared" ca="1" si="135"/>
        <v>-138.20085039330061</v>
      </c>
      <c r="M1118" s="1">
        <f t="shared" ca="1" si="136"/>
        <v>-14.12413146676365</v>
      </c>
      <c r="N1118" s="1"/>
      <c r="Q1118">
        <v>8.0899999999998897</v>
      </c>
      <c r="R1118" s="1">
        <v>1.5723320000000001E-3</v>
      </c>
      <c r="S1118" s="1">
        <f t="shared" si="143"/>
        <v>-29.555169773202348</v>
      </c>
      <c r="T1118" s="1">
        <f t="shared" si="143"/>
        <v>-29.555169773202348</v>
      </c>
      <c r="U1118">
        <f t="shared" ca="1" si="141"/>
        <v>-138.20085039330061</v>
      </c>
      <c r="V1118" s="1">
        <f t="shared" ca="1" si="142"/>
        <v>-14.12413146676365</v>
      </c>
    </row>
    <row r="1119" spans="1:22" x14ac:dyDescent="0.25">
      <c r="A1119">
        <v>-2.0699999999999998</v>
      </c>
      <c r="B1119" s="1">
        <v>7.9800000000000003E-13</v>
      </c>
      <c r="G1119" s="1">
        <f t="shared" si="139"/>
        <v>1.1289390629985109E-11</v>
      </c>
      <c r="I1119">
        <v>-2.97</v>
      </c>
      <c r="J1119" s="1">
        <v>1.4E-11</v>
      </c>
      <c r="K1119" s="1">
        <f t="shared" si="140"/>
        <v>-25.207157713538514</v>
      </c>
      <c r="L1119">
        <f t="shared" ca="1" si="135"/>
        <v>-138.57576827090617</v>
      </c>
      <c r="M1119" s="1">
        <f t="shared" ca="1" si="136"/>
        <v>-14.161947152812484</v>
      </c>
      <c r="N1119" s="1"/>
      <c r="O1119" s="1"/>
      <c r="Q1119">
        <v>8.0999999999998895</v>
      </c>
      <c r="R1119" s="1">
        <v>1.5751300000000101E-3</v>
      </c>
      <c r="S1119" s="1">
        <f t="shared" si="143"/>
        <v>-27.856667797460876</v>
      </c>
      <c r="T1119" s="1">
        <f t="shared" si="143"/>
        <v>-27.856667797460876</v>
      </c>
      <c r="U1119">
        <f t="shared" ca="1" si="141"/>
        <v>-138.57576827090617</v>
      </c>
      <c r="V1119" s="1">
        <f t="shared" ca="1" si="142"/>
        <v>-14.161947152812484</v>
      </c>
    </row>
    <row r="1120" spans="1:22" x14ac:dyDescent="0.25">
      <c r="A1120">
        <v>-2.08</v>
      </c>
      <c r="B1120" s="1">
        <v>6.6000000000000001E-13</v>
      </c>
      <c r="G1120" s="1">
        <f t="shared" si="139"/>
        <v>9.337089994724527E-12</v>
      </c>
      <c r="I1120">
        <v>-2.97</v>
      </c>
      <c r="J1120" s="1">
        <v>1.4E-11</v>
      </c>
      <c r="K1120" s="1">
        <f t="shared" si="140"/>
        <v>-25.397026475967852</v>
      </c>
      <c r="L1120">
        <f t="shared" ca="1" si="135"/>
        <v>-138.95068614851169</v>
      </c>
      <c r="M1120" s="1">
        <f t="shared" ca="1" si="136"/>
        <v>-14.199762838861322</v>
      </c>
      <c r="N1120" s="1"/>
      <c r="Q1120">
        <v>8.1099999999998893</v>
      </c>
      <c r="R1120" s="1">
        <v>1.5779279999999999E-3</v>
      </c>
      <c r="S1120" s="1">
        <f t="shared" si="143"/>
        <v>-28.046536559890214</v>
      </c>
      <c r="T1120" s="1">
        <f t="shared" si="143"/>
        <v>-28.046536559890214</v>
      </c>
      <c r="U1120">
        <f t="shared" ca="1" si="141"/>
        <v>-138.95068614851169</v>
      </c>
      <c r="V1120" s="1">
        <f t="shared" ca="1" si="142"/>
        <v>-14.199762838861322</v>
      </c>
    </row>
    <row r="1121" spans="1:22" x14ac:dyDescent="0.25">
      <c r="A1121">
        <v>-2.09</v>
      </c>
      <c r="B1121" s="1">
        <v>1.846E-12</v>
      </c>
      <c r="G1121" s="1">
        <f t="shared" si="139"/>
        <v>2.6115557773123448E-11</v>
      </c>
      <c r="I1121">
        <v>-2.97</v>
      </c>
      <c r="J1121" s="1">
        <v>1.4E-11</v>
      </c>
      <c r="K1121" s="1">
        <f t="shared" si="140"/>
        <v>-24.368489895925524</v>
      </c>
      <c r="L1121">
        <f t="shared" ca="1" si="135"/>
        <v>-139.32560402611722</v>
      </c>
      <c r="M1121" s="1">
        <f t="shared" ca="1" si="136"/>
        <v>-14.237578524910157</v>
      </c>
      <c r="N1121" s="1"/>
      <c r="O1121" s="1"/>
      <c r="Q1121">
        <v>8.1199999999998909</v>
      </c>
      <c r="R1121" s="1">
        <v>1.580726E-3</v>
      </c>
      <c r="S1121" s="1">
        <f t="shared" si="143"/>
        <v>-27.017999979847886</v>
      </c>
      <c r="T1121" s="1">
        <f t="shared" si="143"/>
        <v>-27.017999979847886</v>
      </c>
      <c r="U1121">
        <f t="shared" ca="1" si="141"/>
        <v>-139.32560402611722</v>
      </c>
      <c r="V1121" s="1">
        <f t="shared" ca="1" si="142"/>
        <v>-14.237578524910157</v>
      </c>
    </row>
    <row r="1122" spans="1:22" x14ac:dyDescent="0.25">
      <c r="A1122">
        <v>-2.1</v>
      </c>
      <c r="B1122" s="1">
        <v>1.3E-13</v>
      </c>
      <c r="G1122" s="1">
        <f t="shared" si="139"/>
        <v>1.8391237868396794E-12</v>
      </c>
      <c r="I1122">
        <v>-2.97</v>
      </c>
      <c r="J1122" s="1">
        <v>1.4E-11</v>
      </c>
      <c r="K1122" s="1">
        <f t="shared" si="140"/>
        <v>-27.021731860532739</v>
      </c>
      <c r="L1122">
        <f t="shared" ca="1" si="135"/>
        <v>-139.70052190372274</v>
      </c>
      <c r="M1122" s="1">
        <f t="shared" ca="1" si="136"/>
        <v>-14.275394210958993</v>
      </c>
      <c r="N1122" s="1"/>
      <c r="Q1122">
        <v>8.1299999999998906</v>
      </c>
      <c r="R1122" s="1">
        <v>1.583524E-3</v>
      </c>
      <c r="S1122" s="1">
        <f t="shared" si="143"/>
        <v>-29.671241944455105</v>
      </c>
      <c r="T1122" s="1">
        <f t="shared" si="143"/>
        <v>-29.671241944455105</v>
      </c>
      <c r="U1122">
        <f t="shared" ca="1" si="141"/>
        <v>-139.70052190372274</v>
      </c>
      <c r="V1122" s="1">
        <f t="shared" ca="1" si="142"/>
        <v>-14.275394210958993</v>
      </c>
    </row>
    <row r="1123" spans="1:22" x14ac:dyDescent="0.25">
      <c r="A1123">
        <v>-2.11</v>
      </c>
      <c r="B1123" s="1">
        <v>6.1999999999999998E-13</v>
      </c>
      <c r="G1123" s="1">
        <f t="shared" si="139"/>
        <v>8.7712057526200095E-12</v>
      </c>
      <c r="I1123">
        <v>-2.97</v>
      </c>
      <c r="J1123" s="1">
        <v>1.4E-11</v>
      </c>
      <c r="K1123" s="1">
        <f t="shared" si="140"/>
        <v>-25.459546832949187</v>
      </c>
      <c r="L1123">
        <f t="shared" ca="1" si="135"/>
        <v>-140.07543978132827</v>
      </c>
      <c r="M1123" s="1">
        <f t="shared" ca="1" si="136"/>
        <v>-14.31320989700783</v>
      </c>
      <c r="N1123" s="1"/>
      <c r="O1123" s="1"/>
      <c r="Q1123">
        <v>8.1399999999998904</v>
      </c>
      <c r="R1123" s="1">
        <v>1.586322E-3</v>
      </c>
      <c r="S1123" s="1">
        <f t="shared" si="143"/>
        <v>-28.109056916871548</v>
      </c>
      <c r="T1123" s="1">
        <f t="shared" si="143"/>
        <v>-28.109056916871548</v>
      </c>
      <c r="U1123">
        <f t="shared" ca="1" si="141"/>
        <v>-140.07543978132827</v>
      </c>
      <c r="V1123" s="1">
        <f t="shared" ca="1" si="142"/>
        <v>-14.31320989700783</v>
      </c>
    </row>
    <row r="1124" spans="1:22" x14ac:dyDescent="0.25">
      <c r="A1124">
        <v>-2.12</v>
      </c>
      <c r="B1124" s="1">
        <v>1.2019999999999999E-12</v>
      </c>
      <c r="G1124" s="1">
        <f t="shared" si="139"/>
        <v>1.7004821475240727E-11</v>
      </c>
      <c r="I1124">
        <v>-2.97</v>
      </c>
      <c r="J1124" s="1">
        <v>1.4E-11</v>
      </c>
      <c r="K1124" s="1">
        <f t="shared" si="140"/>
        <v>-24.797524195893171</v>
      </c>
      <c r="L1124">
        <f t="shared" ref="L1124:L1187" ca="1" si="144">$A1124*V$4+V$1</f>
        <v>-140.45035765893385</v>
      </c>
      <c r="M1124" s="1">
        <f t="shared" ref="M1124:M1187" ca="1" si="145">$A1124*Y$1+Y$2</f>
        <v>-14.351025583056666</v>
      </c>
      <c r="N1124" s="1"/>
      <c r="Q1124">
        <v>8.1499999999998902</v>
      </c>
      <c r="R1124" s="1">
        <v>1.5891200000000001E-3</v>
      </c>
      <c r="S1124" s="1">
        <f t="shared" si="143"/>
        <v>-27.447034279815533</v>
      </c>
      <c r="T1124" s="1">
        <f t="shared" si="143"/>
        <v>-27.447034279815533</v>
      </c>
      <c r="U1124">
        <f t="shared" ca="1" si="141"/>
        <v>-140.45035765893385</v>
      </c>
      <c r="V1124" s="1">
        <f t="shared" ca="1" si="142"/>
        <v>-14.351025583056666</v>
      </c>
    </row>
    <row r="1125" spans="1:22" x14ac:dyDescent="0.25">
      <c r="A1125">
        <v>-2.13</v>
      </c>
      <c r="B1125" s="1">
        <v>1.754E-12</v>
      </c>
      <c r="G1125" s="1">
        <f t="shared" si="139"/>
        <v>2.4814024016283059E-11</v>
      </c>
      <c r="I1125">
        <v>-2.97</v>
      </c>
      <c r="J1125" s="1">
        <v>1.4E-11</v>
      </c>
      <c r="K1125" s="1">
        <f t="shared" si="140"/>
        <v>-24.419612138056195</v>
      </c>
      <c r="L1125">
        <f t="shared" ca="1" si="144"/>
        <v>-140.82527553653938</v>
      </c>
      <c r="M1125" s="1">
        <f t="shared" ca="1" si="145"/>
        <v>-14.388841269105502</v>
      </c>
      <c r="N1125" s="1"/>
      <c r="O1125" s="1"/>
      <c r="Q1125">
        <v>8.15999999999989</v>
      </c>
      <c r="R1125" s="1">
        <v>1.5919180000000101E-3</v>
      </c>
      <c r="S1125" s="1">
        <f t="shared" si="143"/>
        <v>-27.069122221978557</v>
      </c>
      <c r="T1125" s="1">
        <f t="shared" si="143"/>
        <v>-27.069122221978557</v>
      </c>
      <c r="U1125">
        <f t="shared" ca="1" si="141"/>
        <v>-140.82527553653938</v>
      </c>
      <c r="V1125" s="1">
        <f t="shared" ca="1" si="142"/>
        <v>-14.388841269105502</v>
      </c>
    </row>
    <row r="1126" spans="1:22" x14ac:dyDescent="0.25">
      <c r="A1126">
        <v>-2.14</v>
      </c>
      <c r="B1126" s="1">
        <v>2.936E-12</v>
      </c>
      <c r="G1126" s="1">
        <f t="shared" si="139"/>
        <v>4.1535903370471533E-11</v>
      </c>
      <c r="I1126">
        <v>-2.97</v>
      </c>
      <c r="J1126" s="1">
        <v>1.4E-11</v>
      </c>
      <c r="K1126" s="1">
        <f t="shared" si="140"/>
        <v>-23.904462921253916</v>
      </c>
      <c r="L1126">
        <f t="shared" ca="1" si="144"/>
        <v>-141.20019341414491</v>
      </c>
      <c r="M1126" s="1">
        <f t="shared" ca="1" si="145"/>
        <v>-14.426656955154339</v>
      </c>
      <c r="N1126" s="1"/>
      <c r="Q1126">
        <v>8.1699999999998898</v>
      </c>
      <c r="R1126" s="1">
        <v>1.5947160000000099E-3</v>
      </c>
      <c r="S1126" s="1">
        <f t="shared" ref="S1126:T1145" si="146">LN($B1126)</f>
        <v>-26.553973005176278</v>
      </c>
      <c r="T1126" s="1">
        <f t="shared" si="146"/>
        <v>-26.553973005176278</v>
      </c>
      <c r="U1126">
        <f t="shared" ca="1" si="141"/>
        <v>-141.20019341414491</v>
      </c>
      <c r="V1126" s="1">
        <f t="shared" ca="1" si="142"/>
        <v>-14.426656955154339</v>
      </c>
    </row>
    <row r="1127" spans="1:22" x14ac:dyDescent="0.25">
      <c r="A1127">
        <v>-2.15</v>
      </c>
      <c r="B1127" s="1">
        <v>9.3800000000000004E-13</v>
      </c>
      <c r="G1127" s="1">
        <f t="shared" si="139"/>
        <v>1.3269985477350919E-11</v>
      </c>
      <c r="I1127">
        <v>-2.97</v>
      </c>
      <c r="J1127" s="1">
        <v>1.4E-11</v>
      </c>
      <c r="K1127" s="1">
        <f t="shared" si="140"/>
        <v>-25.045516361982099</v>
      </c>
      <c r="L1127">
        <f t="shared" ca="1" si="144"/>
        <v>-141.57511129175043</v>
      </c>
      <c r="M1127" s="1">
        <f t="shared" ca="1" si="145"/>
        <v>-14.464472641203175</v>
      </c>
      <c r="N1127" s="1"/>
      <c r="O1127" s="1"/>
      <c r="Q1127">
        <v>8.1799999999998896</v>
      </c>
      <c r="R1127" s="1">
        <v>1.5975140000000099E-3</v>
      </c>
      <c r="S1127" s="1">
        <f t="shared" si="146"/>
        <v>-27.69502644590446</v>
      </c>
      <c r="T1127" s="1">
        <f t="shared" si="146"/>
        <v>-27.69502644590446</v>
      </c>
      <c r="U1127">
        <f t="shared" ca="1" si="141"/>
        <v>-141.57511129175043</v>
      </c>
      <c r="V1127" s="1">
        <f t="shared" ca="1" si="142"/>
        <v>-14.464472641203175</v>
      </c>
    </row>
    <row r="1128" spans="1:22" x14ac:dyDescent="0.25">
      <c r="A1128">
        <v>-2.16</v>
      </c>
      <c r="B1128" s="1">
        <v>9.1199999999999995E-13</v>
      </c>
      <c r="G1128" s="1">
        <f t="shared" si="139"/>
        <v>1.2902160719982981E-11</v>
      </c>
      <c r="I1128">
        <v>-2.97</v>
      </c>
      <c r="J1128" s="1">
        <v>1.4E-11</v>
      </c>
      <c r="K1128" s="1">
        <f t="shared" si="140"/>
        <v>-25.073626320913991</v>
      </c>
      <c r="L1128">
        <f t="shared" ca="1" si="144"/>
        <v>-141.95002916935599</v>
      </c>
      <c r="M1128" s="1">
        <f t="shared" ca="1" si="145"/>
        <v>-14.50228832725201</v>
      </c>
      <c r="N1128" s="1"/>
      <c r="Q1128">
        <v>8.1899999999998894</v>
      </c>
      <c r="R1128" s="1">
        <v>1.60031200000001E-3</v>
      </c>
      <c r="S1128" s="1">
        <f t="shared" si="146"/>
        <v>-27.723136404836353</v>
      </c>
      <c r="T1128" s="1">
        <f t="shared" si="146"/>
        <v>-27.723136404836353</v>
      </c>
      <c r="U1128">
        <f t="shared" ca="1" si="141"/>
        <v>-141.95002916935599</v>
      </c>
      <c r="V1128" s="1">
        <f t="shared" ca="1" si="142"/>
        <v>-14.50228832725201</v>
      </c>
    </row>
    <row r="1129" spans="1:22" x14ac:dyDescent="0.25">
      <c r="A1129">
        <v>-2.17</v>
      </c>
      <c r="B1129" s="1">
        <v>1.414E-12</v>
      </c>
      <c r="G1129" s="1">
        <f t="shared" si="139"/>
        <v>2.0004007958394669E-11</v>
      </c>
      <c r="I1129">
        <v>-2.97</v>
      </c>
      <c r="J1129" s="1">
        <v>1.4E-11</v>
      </c>
      <c r="K1129" s="1">
        <f t="shared" si="140"/>
        <v>-24.635088464531805</v>
      </c>
      <c r="L1129">
        <f t="shared" ca="1" si="144"/>
        <v>-142.32494704696151</v>
      </c>
      <c r="M1129" s="1">
        <f t="shared" ca="1" si="145"/>
        <v>-14.540104013300846</v>
      </c>
      <c r="N1129" s="1"/>
      <c r="O1129" s="1"/>
      <c r="Q1129">
        <v>8.1999999999998892</v>
      </c>
      <c r="R1129" s="1">
        <v>1.60311E-3</v>
      </c>
      <c r="S1129" s="1">
        <f t="shared" si="146"/>
        <v>-27.284598548454166</v>
      </c>
      <c r="T1129" s="1">
        <f t="shared" si="146"/>
        <v>-27.284598548454166</v>
      </c>
      <c r="U1129">
        <f t="shared" ca="1" si="141"/>
        <v>-142.32494704696151</v>
      </c>
      <c r="V1129" s="1">
        <f t="shared" ca="1" si="142"/>
        <v>-14.540104013300846</v>
      </c>
    </row>
    <row r="1130" spans="1:22" x14ac:dyDescent="0.25">
      <c r="A1130">
        <v>-2.1800000000000002</v>
      </c>
      <c r="B1130" s="1">
        <v>2.9400000000000001E-13</v>
      </c>
      <c r="G1130" s="1">
        <f t="shared" si="139"/>
        <v>4.1592491794681982E-12</v>
      </c>
      <c r="I1130">
        <v>-2.97</v>
      </c>
      <c r="J1130" s="1">
        <v>1.4E-11</v>
      </c>
      <c r="K1130" s="1">
        <f t="shared" si="140"/>
        <v>-26.205686543649641</v>
      </c>
      <c r="L1130">
        <f t="shared" ca="1" si="144"/>
        <v>-142.69986492456707</v>
      </c>
      <c r="M1130" s="1">
        <f t="shared" ca="1" si="145"/>
        <v>-14.577919699349684</v>
      </c>
      <c r="N1130" s="1"/>
      <c r="Q1130">
        <v>8.2099999999998907</v>
      </c>
      <c r="R1130" s="1">
        <v>1.6059080000000001E-3</v>
      </c>
      <c r="S1130" s="1">
        <f t="shared" si="146"/>
        <v>-28.855196627572003</v>
      </c>
      <c r="T1130" s="1">
        <f t="shared" si="146"/>
        <v>-28.855196627572003</v>
      </c>
      <c r="U1130">
        <f t="shared" ca="1" si="141"/>
        <v>-142.69986492456707</v>
      </c>
      <c r="V1130" s="1">
        <f t="shared" ca="1" si="142"/>
        <v>-14.577919699349684</v>
      </c>
    </row>
    <row r="1131" spans="1:22" x14ac:dyDescent="0.25">
      <c r="A1131">
        <v>-2.19</v>
      </c>
      <c r="B1131" s="1">
        <v>1.7679999999999999E-12</v>
      </c>
      <c r="G1131" s="1">
        <f t="shared" si="139"/>
        <v>2.5012083501019639E-11</v>
      </c>
      <c r="I1131">
        <v>-2.97</v>
      </c>
      <c r="J1131" s="1">
        <v>1.4E-11</v>
      </c>
      <c r="K1131" s="1">
        <f t="shared" si="140"/>
        <v>-24.411662067790733</v>
      </c>
      <c r="L1131">
        <f t="shared" ca="1" si="144"/>
        <v>-143.07478280217259</v>
      </c>
      <c r="M1131" s="1">
        <f t="shared" ca="1" si="145"/>
        <v>-14.615735385398519</v>
      </c>
      <c r="N1131" s="1"/>
      <c r="O1131" s="1"/>
      <c r="Q1131">
        <v>8.2199999999998905</v>
      </c>
      <c r="R1131" s="1">
        <v>1.6087060000000101E-3</v>
      </c>
      <c r="S1131" s="1">
        <f t="shared" si="146"/>
        <v>-27.061172151713098</v>
      </c>
      <c r="T1131" s="1">
        <f t="shared" si="146"/>
        <v>-27.061172151713098</v>
      </c>
      <c r="U1131">
        <f t="shared" ca="1" si="141"/>
        <v>-143.07478280217259</v>
      </c>
      <c r="V1131" s="1">
        <f t="shared" ca="1" si="142"/>
        <v>-14.615735385398519</v>
      </c>
    </row>
    <row r="1132" spans="1:22" x14ac:dyDescent="0.25">
      <c r="A1132">
        <v>-2.2000000000000002</v>
      </c>
      <c r="B1132" s="1">
        <v>1.3560000000000001E-12</v>
      </c>
      <c r="G1132" s="1">
        <f t="shared" si="139"/>
        <v>1.918347580734312E-11</v>
      </c>
      <c r="I1132">
        <v>-2.97</v>
      </c>
      <c r="J1132" s="1">
        <v>1.4E-11</v>
      </c>
      <c r="K1132" s="1">
        <f t="shared" si="140"/>
        <v>-24.676971842487983</v>
      </c>
      <c r="L1132">
        <f t="shared" ca="1" si="144"/>
        <v>-143.44970067977812</v>
      </c>
      <c r="M1132" s="1">
        <f t="shared" ca="1" si="145"/>
        <v>-14.653551071447357</v>
      </c>
      <c r="N1132" s="1"/>
      <c r="Q1132">
        <v>8.2299999999998903</v>
      </c>
      <c r="R1132" s="1">
        <v>1.6115040000000099E-3</v>
      </c>
      <c r="S1132" s="1">
        <f t="shared" si="146"/>
        <v>-27.326481926410345</v>
      </c>
      <c r="T1132" s="1">
        <f t="shared" si="146"/>
        <v>-27.326481926410345</v>
      </c>
      <c r="U1132">
        <f t="shared" ca="1" si="141"/>
        <v>-143.44970067977812</v>
      </c>
      <c r="V1132" s="1">
        <f t="shared" ca="1" si="142"/>
        <v>-14.653551071447357</v>
      </c>
    </row>
    <row r="1133" spans="1:22" x14ac:dyDescent="0.25">
      <c r="A1133">
        <v>-2.21</v>
      </c>
      <c r="B1133" s="1">
        <v>2.4999999999999999E-13</v>
      </c>
      <c r="G1133" s="1">
        <f t="shared" si="139"/>
        <v>3.5367765131532297E-12</v>
      </c>
      <c r="I1133">
        <v>-2.97</v>
      </c>
      <c r="J1133" s="1">
        <v>1.4E-11</v>
      </c>
      <c r="K1133" s="1">
        <f t="shared" si="140"/>
        <v>-26.367805393126076</v>
      </c>
      <c r="L1133">
        <f t="shared" ca="1" si="144"/>
        <v>-143.82461855738364</v>
      </c>
      <c r="M1133" s="1">
        <f t="shared" ca="1" si="145"/>
        <v>-14.691366757496191</v>
      </c>
      <c r="N1133" s="1"/>
      <c r="O1133" s="1"/>
      <c r="Q1133">
        <v>8.2399999999998901</v>
      </c>
      <c r="R1133" s="1">
        <v>1.6143020000000099E-3</v>
      </c>
      <c r="S1133" s="1">
        <f t="shared" si="146"/>
        <v>-29.017315477048438</v>
      </c>
      <c r="T1133" s="1">
        <f t="shared" si="146"/>
        <v>-29.017315477048438</v>
      </c>
      <c r="U1133">
        <f t="shared" ca="1" si="141"/>
        <v>-143.82461855738364</v>
      </c>
      <c r="V1133" s="1">
        <f t="shared" ca="1" si="142"/>
        <v>-14.691366757496191</v>
      </c>
    </row>
    <row r="1134" spans="1:22" x14ac:dyDescent="0.25">
      <c r="A1134">
        <v>-2.2200000000000002</v>
      </c>
      <c r="B1134" s="1">
        <v>1.274E-12</v>
      </c>
      <c r="G1134" s="1">
        <f t="shared" si="139"/>
        <v>1.8023413111028859E-11</v>
      </c>
      <c r="I1134">
        <v>-2.97</v>
      </c>
      <c r="J1134" s="1">
        <v>1.4E-11</v>
      </c>
      <c r="K1134" s="1">
        <f t="shared" si="140"/>
        <v>-24.739349474856215</v>
      </c>
      <c r="L1134">
        <f t="shared" ca="1" si="144"/>
        <v>-144.1995364349892</v>
      </c>
      <c r="M1134" s="1">
        <f t="shared" ca="1" si="145"/>
        <v>-14.729182443545028</v>
      </c>
      <c r="N1134" s="1"/>
      <c r="Q1134">
        <v>8.2499999999998899</v>
      </c>
      <c r="R1134" s="1">
        <v>1.61710000000001E-3</v>
      </c>
      <c r="S1134" s="1">
        <f t="shared" si="146"/>
        <v>-27.388859558778577</v>
      </c>
      <c r="T1134" s="1">
        <f t="shared" si="146"/>
        <v>-27.388859558778577</v>
      </c>
      <c r="U1134">
        <f t="shared" ca="1" si="141"/>
        <v>-144.1995364349892</v>
      </c>
      <c r="V1134" s="1">
        <f t="shared" ca="1" si="142"/>
        <v>-14.729182443545028</v>
      </c>
    </row>
    <row r="1135" spans="1:22" x14ac:dyDescent="0.25">
      <c r="A1135">
        <v>-2.23</v>
      </c>
      <c r="B1135" s="1">
        <v>1.79E-12</v>
      </c>
      <c r="G1135" s="1">
        <f t="shared" si="139"/>
        <v>2.5323319834177125E-11</v>
      </c>
      <c r="I1135">
        <v>-2.97</v>
      </c>
      <c r="J1135" s="1">
        <v>1.4E-11</v>
      </c>
      <c r="K1135" s="1">
        <f t="shared" si="140"/>
        <v>-24.399295412153521</v>
      </c>
      <c r="L1135">
        <f t="shared" ca="1" si="144"/>
        <v>-144.57445431259472</v>
      </c>
      <c r="M1135" s="1">
        <f t="shared" ca="1" si="145"/>
        <v>-14.766998129593864</v>
      </c>
      <c r="N1135" s="1"/>
      <c r="O1135" s="1"/>
      <c r="Q1135">
        <v>8.2599999999998897</v>
      </c>
      <c r="R1135" s="1">
        <v>1.61989800000001E-3</v>
      </c>
      <c r="S1135" s="1">
        <f t="shared" si="146"/>
        <v>-27.048805496075886</v>
      </c>
      <c r="T1135" s="1">
        <f t="shared" si="146"/>
        <v>-27.048805496075886</v>
      </c>
      <c r="U1135">
        <f t="shared" ca="1" si="141"/>
        <v>-144.57445431259472</v>
      </c>
      <c r="V1135" s="1">
        <f t="shared" ca="1" si="142"/>
        <v>-14.766998129593864</v>
      </c>
    </row>
    <row r="1136" spans="1:22" x14ac:dyDescent="0.25">
      <c r="A1136">
        <v>-2.2400000000000002</v>
      </c>
      <c r="B1136" s="1">
        <v>1.0780000000000001E-12</v>
      </c>
      <c r="G1136" s="1">
        <f t="shared" si="139"/>
        <v>1.5250580324716727E-11</v>
      </c>
      <c r="I1136">
        <v>-2.97</v>
      </c>
      <c r="J1136" s="1">
        <v>1.4E-11</v>
      </c>
      <c r="K1136" s="1">
        <f t="shared" si="140"/>
        <v>-24.906403559519379</v>
      </c>
      <c r="L1136">
        <f t="shared" ca="1" si="144"/>
        <v>-144.94937219020028</v>
      </c>
      <c r="M1136" s="1">
        <f t="shared" ca="1" si="145"/>
        <v>-14.804813815642701</v>
      </c>
      <c r="N1136" s="1"/>
      <c r="Q1136">
        <v>8.2699999999998806</v>
      </c>
      <c r="R1136" s="1">
        <v>1.6226960000000101E-3</v>
      </c>
      <c r="S1136" s="1">
        <f t="shared" si="146"/>
        <v>-27.555913643441741</v>
      </c>
      <c r="T1136" s="1">
        <f t="shared" si="146"/>
        <v>-27.555913643441741</v>
      </c>
      <c r="U1136">
        <f t="shared" ca="1" si="141"/>
        <v>-144.94937219020028</v>
      </c>
      <c r="V1136" s="1">
        <f t="shared" ca="1" si="142"/>
        <v>-14.804813815642701</v>
      </c>
    </row>
    <row r="1137" spans="1:22" x14ac:dyDescent="0.25">
      <c r="A1137">
        <v>-2.25</v>
      </c>
      <c r="B1137" s="1">
        <v>5.6200000000000003E-13</v>
      </c>
      <c r="G1137" s="1">
        <f t="shared" si="139"/>
        <v>7.9506736015684606E-12</v>
      </c>
      <c r="I1137">
        <v>-2.97</v>
      </c>
      <c r="J1137" s="1">
        <v>1.4E-11</v>
      </c>
      <c r="K1137" s="1">
        <f t="shared" si="140"/>
        <v>-25.557764461094632</v>
      </c>
      <c r="L1137">
        <f t="shared" ca="1" si="144"/>
        <v>-145.3242900678058</v>
      </c>
      <c r="M1137" s="1">
        <f t="shared" ca="1" si="145"/>
        <v>-14.842629501691537</v>
      </c>
      <c r="N1137" s="1"/>
      <c r="O1137" s="1"/>
      <c r="Q1137">
        <v>8.2799999999998803</v>
      </c>
      <c r="R1137" s="1">
        <v>1.6254940000000101E-3</v>
      </c>
      <c r="S1137" s="1">
        <f t="shared" si="146"/>
        <v>-28.207274545016993</v>
      </c>
      <c r="T1137" s="1">
        <f t="shared" si="146"/>
        <v>-28.207274545016993</v>
      </c>
      <c r="U1137">
        <f t="shared" ca="1" si="141"/>
        <v>-145.3242900678058</v>
      </c>
      <c r="V1137" s="1">
        <f t="shared" ca="1" si="142"/>
        <v>-14.842629501691537</v>
      </c>
    </row>
    <row r="1138" spans="1:22" x14ac:dyDescent="0.25">
      <c r="A1138">
        <v>-2.2599999999999998</v>
      </c>
      <c r="B1138" s="1">
        <v>1.144E-12</v>
      </c>
      <c r="G1138" s="1">
        <f t="shared" si="139"/>
        <v>1.6184289324189178E-11</v>
      </c>
      <c r="I1138">
        <v>-2.97</v>
      </c>
      <c r="J1138" s="1">
        <v>1.4E-11</v>
      </c>
      <c r="K1138" s="1">
        <f t="shared" si="140"/>
        <v>-24.846980139048579</v>
      </c>
      <c r="L1138">
        <f t="shared" ca="1" si="144"/>
        <v>-145.69920794541133</v>
      </c>
      <c r="M1138" s="1">
        <f t="shared" ca="1" si="145"/>
        <v>-14.880445187740373</v>
      </c>
      <c r="N1138" s="1"/>
      <c r="Q1138">
        <v>8.2899999999998801</v>
      </c>
      <c r="R1138" s="1">
        <v>1.6282920000000099E-3</v>
      </c>
      <c r="S1138" s="1">
        <f t="shared" si="146"/>
        <v>-27.496490222970941</v>
      </c>
      <c r="T1138" s="1">
        <f t="shared" si="146"/>
        <v>-27.496490222970941</v>
      </c>
      <c r="U1138">
        <f t="shared" ca="1" si="141"/>
        <v>-145.69920794541133</v>
      </c>
      <c r="V1138" s="1">
        <f t="shared" ca="1" si="142"/>
        <v>-14.880445187740373</v>
      </c>
    </row>
    <row r="1139" spans="1:22" x14ac:dyDescent="0.25">
      <c r="A1139">
        <v>-2.27</v>
      </c>
      <c r="B1139" s="1">
        <v>2.84E-13</v>
      </c>
      <c r="G1139" s="1">
        <f t="shared" si="139"/>
        <v>4.0177781189420689E-12</v>
      </c>
      <c r="I1139">
        <v>-2.97</v>
      </c>
      <c r="J1139" s="1">
        <v>1.4E-11</v>
      </c>
      <c r="K1139" s="1">
        <f t="shared" si="140"/>
        <v>-26.240292072827117</v>
      </c>
      <c r="L1139">
        <f t="shared" ca="1" si="144"/>
        <v>-146.07412582301686</v>
      </c>
      <c r="M1139" s="1">
        <f t="shared" ca="1" si="145"/>
        <v>-14.918260873789208</v>
      </c>
      <c r="N1139" s="1"/>
      <c r="O1139" s="1"/>
      <c r="Q1139">
        <v>8.2999999999998799</v>
      </c>
      <c r="R1139" s="1">
        <v>1.6310900000000099E-3</v>
      </c>
      <c r="S1139" s="1">
        <f t="shared" si="146"/>
        <v>-28.889802156749479</v>
      </c>
      <c r="T1139" s="1">
        <f t="shared" si="146"/>
        <v>-28.889802156749479</v>
      </c>
      <c r="U1139">
        <f t="shared" ca="1" si="141"/>
        <v>-146.07412582301686</v>
      </c>
      <c r="V1139" s="1">
        <f t="shared" ca="1" si="142"/>
        <v>-14.918260873789208</v>
      </c>
    </row>
    <row r="1140" spans="1:22" x14ac:dyDescent="0.25">
      <c r="A1140">
        <v>-2.2799999999999998</v>
      </c>
      <c r="B1140" s="1">
        <v>8.8799999999999995E-13</v>
      </c>
      <c r="G1140" s="1">
        <f t="shared" si="139"/>
        <v>1.2562630174720271E-11</v>
      </c>
      <c r="I1140">
        <v>-2.97</v>
      </c>
      <c r="J1140" s="1">
        <v>1.4E-11</v>
      </c>
      <c r="K1140" s="1">
        <f t="shared" si="140"/>
        <v>-25.100294567996151</v>
      </c>
      <c r="L1140">
        <f t="shared" ca="1" si="144"/>
        <v>-146.44904370062238</v>
      </c>
      <c r="M1140" s="1">
        <f t="shared" ca="1" si="145"/>
        <v>-14.956076559838044</v>
      </c>
      <c r="N1140" s="1"/>
      <c r="Q1140">
        <v>8.3099999999998797</v>
      </c>
      <c r="R1140" s="1">
        <v>1.63388800000001E-3</v>
      </c>
      <c r="S1140" s="1">
        <f t="shared" si="146"/>
        <v>-27.749804651918517</v>
      </c>
      <c r="T1140" s="1">
        <f t="shared" si="146"/>
        <v>-27.749804651918517</v>
      </c>
      <c r="U1140">
        <f t="shared" ca="1" si="141"/>
        <v>-146.44904370062238</v>
      </c>
      <c r="V1140" s="1">
        <f t="shared" ca="1" si="142"/>
        <v>-14.956076559838044</v>
      </c>
    </row>
    <row r="1141" spans="1:22" x14ac:dyDescent="0.25">
      <c r="A1141">
        <v>-2.29</v>
      </c>
      <c r="B1141" s="1">
        <v>2.7599999999999999E-13</v>
      </c>
      <c r="G1141" s="1">
        <f t="shared" si="139"/>
        <v>3.9046012705211652E-12</v>
      </c>
      <c r="I1141">
        <v>-2.97</v>
      </c>
      <c r="J1141" s="1">
        <v>1.4E-11</v>
      </c>
      <c r="K1141" s="1">
        <f t="shared" si="140"/>
        <v>-26.268865445271175</v>
      </c>
      <c r="L1141">
        <f t="shared" ca="1" si="144"/>
        <v>-146.82396157822797</v>
      </c>
      <c r="M1141" s="1">
        <f t="shared" ca="1" si="145"/>
        <v>-14.993892245886881</v>
      </c>
      <c r="N1141" s="1"/>
      <c r="O1141" s="1"/>
      <c r="Q1141">
        <v>8.3199999999998795</v>
      </c>
      <c r="R1141" s="1">
        <v>1.63668600000001E-3</v>
      </c>
      <c r="S1141" s="1">
        <f t="shared" si="146"/>
        <v>-28.918375529193536</v>
      </c>
      <c r="T1141" s="1">
        <f t="shared" si="146"/>
        <v>-28.918375529193536</v>
      </c>
      <c r="U1141">
        <f t="shared" ca="1" si="141"/>
        <v>-146.82396157822797</v>
      </c>
      <c r="V1141" s="1">
        <f t="shared" ca="1" si="142"/>
        <v>-14.993892245886881</v>
      </c>
    </row>
    <row r="1142" spans="1:22" x14ac:dyDescent="0.25">
      <c r="A1142">
        <v>-2.2999999999999998</v>
      </c>
      <c r="B1142" s="1">
        <v>7.12E-13</v>
      </c>
      <c r="G1142" s="1">
        <f t="shared" si="139"/>
        <v>1.0072739509460399E-11</v>
      </c>
      <c r="I1142">
        <v>-2.97</v>
      </c>
      <c r="J1142" s="1">
        <v>1.4E-11</v>
      </c>
      <c r="K1142" s="1">
        <f t="shared" si="140"/>
        <v>-25.321188399576346</v>
      </c>
      <c r="L1142">
        <f t="shared" ca="1" si="144"/>
        <v>-147.19887945583349</v>
      </c>
      <c r="M1142" s="1">
        <f t="shared" ca="1" si="145"/>
        <v>-15.031707931935717</v>
      </c>
      <c r="N1142" s="1"/>
      <c r="Q1142">
        <v>8.3299999999998793</v>
      </c>
      <c r="R1142" s="1">
        <v>1.6394840000000101E-3</v>
      </c>
      <c r="S1142" s="1">
        <f t="shared" si="146"/>
        <v>-27.970698483498708</v>
      </c>
      <c r="T1142" s="1">
        <f t="shared" si="146"/>
        <v>-27.970698483498708</v>
      </c>
      <c r="U1142">
        <f t="shared" ca="1" si="141"/>
        <v>-147.19887945583349</v>
      </c>
      <c r="V1142" s="1">
        <f t="shared" ca="1" si="142"/>
        <v>-15.031707931935717</v>
      </c>
    </row>
    <row r="1143" spans="1:22" x14ac:dyDescent="0.25">
      <c r="A1143">
        <v>-2.31</v>
      </c>
      <c r="B1143" s="1">
        <v>2.9999999999999998E-14</v>
      </c>
      <c r="G1143" s="1">
        <f t="shared" si="139"/>
        <v>4.2441318157838755E-13</v>
      </c>
      <c r="I1143">
        <v>-2.97</v>
      </c>
      <c r="J1143" s="1">
        <v>1.4E-11</v>
      </c>
      <c r="K1143" s="1">
        <f t="shared" si="140"/>
        <v>-28.488068929326168</v>
      </c>
      <c r="L1143">
        <f t="shared" ca="1" si="144"/>
        <v>-147.57379733343902</v>
      </c>
      <c r="M1143" s="1">
        <f t="shared" ca="1" si="145"/>
        <v>-15.069523617984554</v>
      </c>
      <c r="N1143" s="1"/>
      <c r="O1143" s="1"/>
      <c r="Q1143">
        <v>8.3399999999998808</v>
      </c>
      <c r="R1143" s="1">
        <v>1.6422820000000101E-3</v>
      </c>
      <c r="S1143" s="1">
        <f t="shared" si="146"/>
        <v>-31.13757901324853</v>
      </c>
      <c r="T1143" s="1">
        <f t="shared" si="146"/>
        <v>-31.13757901324853</v>
      </c>
      <c r="U1143">
        <f t="shared" ca="1" si="141"/>
        <v>-147.57379733343902</v>
      </c>
      <c r="V1143" s="1">
        <f t="shared" ca="1" si="142"/>
        <v>-15.069523617984554</v>
      </c>
    </row>
    <row r="1144" spans="1:22" x14ac:dyDescent="0.25">
      <c r="A1144">
        <v>-2.3199999999999998</v>
      </c>
      <c r="B1144" s="1">
        <v>8.3999999999999995E-13</v>
      </c>
      <c r="G1144" s="1">
        <f t="shared" si="139"/>
        <v>1.1883569084194851E-11</v>
      </c>
      <c r="I1144">
        <v>-2.97</v>
      </c>
      <c r="J1144" s="1">
        <v>1.4E-11</v>
      </c>
      <c r="K1144" s="1">
        <f t="shared" si="140"/>
        <v>-25.155864419150962</v>
      </c>
      <c r="L1144">
        <f t="shared" ca="1" si="144"/>
        <v>-147.94871521104454</v>
      </c>
      <c r="M1144" s="1">
        <f t="shared" ca="1" si="145"/>
        <v>-15.107339304033388</v>
      </c>
      <c r="N1144" s="1"/>
      <c r="Q1144">
        <v>8.3499999999998806</v>
      </c>
      <c r="R1144" s="1">
        <v>1.6450800000000099E-3</v>
      </c>
      <c r="S1144" s="1">
        <f t="shared" si="146"/>
        <v>-27.805374503073327</v>
      </c>
      <c r="T1144" s="1">
        <f t="shared" si="146"/>
        <v>-27.805374503073327</v>
      </c>
      <c r="U1144">
        <f t="shared" ca="1" si="141"/>
        <v>-147.94871521104454</v>
      </c>
      <c r="V1144" s="1">
        <f t="shared" ca="1" si="142"/>
        <v>-15.107339304033388</v>
      </c>
    </row>
    <row r="1145" spans="1:22" x14ac:dyDescent="0.25">
      <c r="A1145">
        <v>-2.33</v>
      </c>
      <c r="B1145" s="1">
        <v>6.8999999999999999E-13</v>
      </c>
      <c r="G1145" s="1">
        <f t="shared" si="139"/>
        <v>9.7615031763029142E-12</v>
      </c>
      <c r="I1145">
        <v>-2.97</v>
      </c>
      <c r="J1145" s="1">
        <v>1.4E-11</v>
      </c>
      <c r="K1145" s="1">
        <f t="shared" si="140"/>
        <v>-25.352574713397019</v>
      </c>
      <c r="L1145">
        <f t="shared" ca="1" si="144"/>
        <v>-148.3236330886501</v>
      </c>
      <c r="M1145" s="1">
        <f t="shared" ca="1" si="145"/>
        <v>-15.145154990082226</v>
      </c>
      <c r="N1145" s="1"/>
      <c r="O1145" s="1"/>
      <c r="Q1145">
        <v>8.3599999999998804</v>
      </c>
      <c r="R1145" s="1">
        <v>1.6478780000000099E-3</v>
      </c>
      <c r="S1145" s="1">
        <f t="shared" si="146"/>
        <v>-28.00208479731938</v>
      </c>
      <c r="T1145" s="1">
        <f t="shared" si="146"/>
        <v>-28.00208479731938</v>
      </c>
      <c r="U1145">
        <f t="shared" ca="1" si="141"/>
        <v>-148.3236330886501</v>
      </c>
      <c r="V1145" s="1">
        <f t="shared" ca="1" si="142"/>
        <v>-15.145154990082226</v>
      </c>
    </row>
    <row r="1146" spans="1:22" x14ac:dyDescent="0.25">
      <c r="A1146">
        <v>-2.34</v>
      </c>
      <c r="B1146" s="1">
        <v>1.2599999999999999E-13</v>
      </c>
      <c r="G1146" s="1">
        <f t="shared" si="139"/>
        <v>1.7825353626292277E-12</v>
      </c>
      <c r="I1146">
        <v>-2.97</v>
      </c>
      <c r="J1146" s="1">
        <v>1.4E-11</v>
      </c>
      <c r="K1146" s="1">
        <f t="shared" si="140"/>
        <v>-27.052984404036845</v>
      </c>
      <c r="L1146">
        <f t="shared" ca="1" si="144"/>
        <v>-148.69855096625562</v>
      </c>
      <c r="M1146" s="1">
        <f t="shared" ca="1" si="145"/>
        <v>-15.182970676131061</v>
      </c>
      <c r="N1146" s="1"/>
      <c r="Q1146">
        <v>8.3699999999998802</v>
      </c>
      <c r="R1146" s="1">
        <v>1.65067600000001E-3</v>
      </c>
      <c r="S1146" s="1">
        <f t="shared" ref="S1146:T1165" si="147">LN($B1146)</f>
        <v>-29.702494487959207</v>
      </c>
      <c r="T1146" s="1">
        <f t="shared" si="147"/>
        <v>-29.702494487959207</v>
      </c>
      <c r="U1146">
        <f t="shared" ca="1" si="141"/>
        <v>-148.69855096625562</v>
      </c>
      <c r="V1146" s="1">
        <f t="shared" ca="1" si="142"/>
        <v>-15.182970676131061</v>
      </c>
    </row>
    <row r="1147" spans="1:22" x14ac:dyDescent="0.25">
      <c r="A1147">
        <v>-2.35</v>
      </c>
      <c r="B1147" s="1">
        <v>5.2000000000000001E-13</v>
      </c>
      <c r="G1147" s="1">
        <f t="shared" si="139"/>
        <v>7.3564951473587174E-12</v>
      </c>
      <c r="I1147">
        <v>-2.97</v>
      </c>
      <c r="J1147" s="1">
        <v>1.4E-11</v>
      </c>
      <c r="K1147" s="1">
        <f t="shared" si="140"/>
        <v>-25.635437499412848</v>
      </c>
      <c r="L1147">
        <f t="shared" ca="1" si="144"/>
        <v>-149.07346884386118</v>
      </c>
      <c r="M1147" s="1">
        <f t="shared" ca="1" si="145"/>
        <v>-15.220786362179899</v>
      </c>
      <c r="N1147" s="1"/>
      <c r="O1147" s="1"/>
      <c r="Q1147">
        <v>8.37999999999988</v>
      </c>
      <c r="R1147" s="1">
        <v>1.65347400000001E-3</v>
      </c>
      <c r="S1147" s="1">
        <f t="shared" si="147"/>
        <v>-28.284947583335214</v>
      </c>
      <c r="T1147" s="1">
        <f t="shared" si="147"/>
        <v>-28.284947583335214</v>
      </c>
      <c r="U1147">
        <f t="shared" ca="1" si="141"/>
        <v>-149.07346884386118</v>
      </c>
      <c r="V1147" s="1">
        <f t="shared" ca="1" si="142"/>
        <v>-15.220786362179899</v>
      </c>
    </row>
    <row r="1148" spans="1:22" x14ac:dyDescent="0.25">
      <c r="A1148">
        <v>-2.36</v>
      </c>
      <c r="B1148" s="1">
        <v>1.0799999999999999E-13</v>
      </c>
      <c r="G1148" s="1">
        <f t="shared" si="139"/>
        <v>1.5278874536821951E-12</v>
      </c>
      <c r="I1148">
        <v>-2.97</v>
      </c>
      <c r="J1148" s="1">
        <v>1.4E-11</v>
      </c>
      <c r="K1148" s="1">
        <f t="shared" si="140"/>
        <v>-27.207135083864102</v>
      </c>
      <c r="L1148">
        <f t="shared" ca="1" si="144"/>
        <v>-149.4483867214667</v>
      </c>
      <c r="M1148" s="1">
        <f t="shared" ca="1" si="145"/>
        <v>-15.258602048228735</v>
      </c>
      <c r="N1148" s="1"/>
      <c r="Q1148">
        <v>8.3899999999998798</v>
      </c>
      <c r="R1148" s="1">
        <v>1.6562720000000101E-3</v>
      </c>
      <c r="S1148" s="1">
        <f t="shared" si="147"/>
        <v>-29.856645167786464</v>
      </c>
      <c r="T1148" s="1">
        <f t="shared" si="147"/>
        <v>-29.856645167786464</v>
      </c>
      <c r="U1148">
        <f t="shared" ca="1" si="141"/>
        <v>-149.4483867214667</v>
      </c>
      <c r="V1148" s="1">
        <f t="shared" ca="1" si="142"/>
        <v>-15.258602048228735</v>
      </c>
    </row>
    <row r="1149" spans="1:22" x14ac:dyDescent="0.25">
      <c r="A1149">
        <v>-2.37</v>
      </c>
      <c r="B1149" s="1">
        <v>1.7840000000000001E-12</v>
      </c>
      <c r="G1149" s="1">
        <f t="shared" si="139"/>
        <v>2.5238437197861448E-11</v>
      </c>
      <c r="I1149">
        <v>-2.97</v>
      </c>
      <c r="J1149" s="1">
        <v>1.4E-11</v>
      </c>
      <c r="K1149" s="1">
        <f t="shared" si="140"/>
        <v>-24.402652997848367</v>
      </c>
      <c r="L1149">
        <f t="shared" ca="1" si="144"/>
        <v>-149.82330459907223</v>
      </c>
      <c r="M1149" s="1">
        <f t="shared" ca="1" si="145"/>
        <v>-15.29641773427757</v>
      </c>
      <c r="N1149" s="1"/>
      <c r="O1149" s="1"/>
      <c r="Q1149">
        <v>8.3999999999998796</v>
      </c>
      <c r="R1149" s="1">
        <v>1.6590700000000101E-3</v>
      </c>
      <c r="S1149" s="1">
        <f t="shared" si="147"/>
        <v>-27.052163081770729</v>
      </c>
      <c r="T1149" s="1">
        <f t="shared" si="147"/>
        <v>-27.052163081770729</v>
      </c>
      <c r="U1149">
        <f t="shared" ca="1" si="141"/>
        <v>-149.82330459907223</v>
      </c>
      <c r="V1149" s="1">
        <f t="shared" ca="1" si="142"/>
        <v>-15.29641773427757</v>
      </c>
    </row>
    <row r="1150" spans="1:22" x14ac:dyDescent="0.25">
      <c r="A1150">
        <v>-2.38</v>
      </c>
      <c r="B1150" s="1">
        <v>7.6199999999999998E-13</v>
      </c>
      <c r="G1150" s="1">
        <f t="shared" si="139"/>
        <v>1.0780094812091043E-11</v>
      </c>
      <c r="I1150">
        <v>-2.97</v>
      </c>
      <c r="J1150" s="1">
        <v>1.4E-11</v>
      </c>
      <c r="K1150" s="1">
        <f t="shared" si="140"/>
        <v>-25.253319755301678</v>
      </c>
      <c r="L1150">
        <f t="shared" ca="1" si="144"/>
        <v>-150.19822247667776</v>
      </c>
      <c r="M1150" s="1">
        <f t="shared" ca="1" si="145"/>
        <v>-15.334233420326406</v>
      </c>
      <c r="N1150" s="1"/>
      <c r="Q1150">
        <v>8.4099999999998793</v>
      </c>
      <c r="R1150" s="1">
        <v>1.6618680000000099E-3</v>
      </c>
      <c r="S1150" s="1">
        <f t="shared" si="147"/>
        <v>-27.90282983922404</v>
      </c>
      <c r="T1150" s="1">
        <f t="shared" si="147"/>
        <v>-27.90282983922404</v>
      </c>
      <c r="U1150">
        <f t="shared" ca="1" si="141"/>
        <v>-150.19822247667776</v>
      </c>
      <c r="V1150" s="1">
        <f t="shared" ca="1" si="142"/>
        <v>-15.334233420326406</v>
      </c>
    </row>
    <row r="1151" spans="1:22" x14ac:dyDescent="0.25">
      <c r="A1151">
        <v>-2.39</v>
      </c>
      <c r="B1151" s="1">
        <v>4.7599999999999999E-13</v>
      </c>
      <c r="G1151" s="1">
        <f t="shared" si="139"/>
        <v>6.7340224810437493E-12</v>
      </c>
      <c r="I1151">
        <v>-2.97</v>
      </c>
      <c r="J1151" s="1">
        <v>1.4E-11</v>
      </c>
      <c r="K1151" s="1">
        <f t="shared" si="140"/>
        <v>-25.723848456756905</v>
      </c>
      <c r="L1151">
        <f t="shared" ca="1" si="144"/>
        <v>-150.57314035428331</v>
      </c>
      <c r="M1151" s="1">
        <f t="shared" ca="1" si="145"/>
        <v>-15.372049106375243</v>
      </c>
      <c r="N1151" s="1"/>
      <c r="O1151" s="1"/>
      <c r="Q1151">
        <v>8.4199999999998791</v>
      </c>
      <c r="R1151" s="1">
        <v>1.66466600000001E-3</v>
      </c>
      <c r="S1151" s="1">
        <f t="shared" si="147"/>
        <v>-28.373358540679266</v>
      </c>
      <c r="T1151" s="1">
        <f t="shared" si="147"/>
        <v>-28.373358540679266</v>
      </c>
      <c r="U1151">
        <f t="shared" ca="1" si="141"/>
        <v>-150.57314035428331</v>
      </c>
      <c r="V1151" s="1">
        <f t="shared" ca="1" si="142"/>
        <v>-15.372049106375243</v>
      </c>
    </row>
    <row r="1152" spans="1:22" x14ac:dyDescent="0.25">
      <c r="A1152">
        <v>-2.4</v>
      </c>
      <c r="B1152" s="1">
        <v>1.136E-12</v>
      </c>
      <c r="G1152" s="1">
        <f t="shared" si="139"/>
        <v>1.6071112475768275E-11</v>
      </c>
      <c r="I1152">
        <v>-2.97</v>
      </c>
      <c r="J1152" s="1">
        <v>1.4E-11</v>
      </c>
      <c r="K1152" s="1">
        <f t="shared" si="140"/>
        <v>-24.853997711707226</v>
      </c>
      <c r="L1152">
        <f t="shared" ca="1" si="144"/>
        <v>-150.94805823188884</v>
      </c>
      <c r="M1152" s="1">
        <f t="shared" ca="1" si="145"/>
        <v>-15.409864792424079</v>
      </c>
      <c r="N1152" s="1"/>
      <c r="Q1152">
        <v>8.4299999999998807</v>
      </c>
      <c r="R1152" s="1">
        <v>1.66746400000001E-3</v>
      </c>
      <c r="S1152" s="1">
        <f t="shared" si="147"/>
        <v>-27.503507795629588</v>
      </c>
      <c r="T1152" s="1">
        <f t="shared" si="147"/>
        <v>-27.503507795629588</v>
      </c>
      <c r="U1152">
        <f t="shared" ca="1" si="141"/>
        <v>-150.94805823188884</v>
      </c>
      <c r="V1152" s="1">
        <f t="shared" ca="1" si="142"/>
        <v>-15.409864792424079</v>
      </c>
    </row>
    <row r="1153" spans="1:22" x14ac:dyDescent="0.25">
      <c r="A1153">
        <v>-2.41</v>
      </c>
      <c r="B1153" s="1">
        <v>1.3459999999999999E-12</v>
      </c>
      <c r="G1153" s="1">
        <f t="shared" si="139"/>
        <v>1.9042004746816988E-11</v>
      </c>
      <c r="I1153">
        <v>-2.97</v>
      </c>
      <c r="J1153" s="1">
        <v>1.4E-11</v>
      </c>
      <c r="K1153" s="1">
        <f t="shared" si="140"/>
        <v>-24.68437380078365</v>
      </c>
      <c r="L1153">
        <f t="shared" ca="1" si="144"/>
        <v>-151.32297610949439</v>
      </c>
      <c r="M1153" s="1">
        <f t="shared" ca="1" si="145"/>
        <v>-15.447680478472916</v>
      </c>
      <c r="N1153" s="1"/>
      <c r="O1153" s="1"/>
      <c r="Q1153">
        <v>8.4399999999998805</v>
      </c>
      <c r="R1153" s="1">
        <v>1.67026200000001E-3</v>
      </c>
      <c r="S1153" s="1">
        <f t="shared" si="147"/>
        <v>-27.333883884706012</v>
      </c>
      <c r="T1153" s="1">
        <f t="shared" si="147"/>
        <v>-27.333883884706012</v>
      </c>
      <c r="U1153">
        <f t="shared" ca="1" si="141"/>
        <v>-151.32297610949439</v>
      </c>
      <c r="V1153" s="1">
        <f t="shared" ca="1" si="142"/>
        <v>-15.447680478472916</v>
      </c>
    </row>
    <row r="1154" spans="1:22" x14ac:dyDescent="0.25">
      <c r="A1154">
        <v>-2.42</v>
      </c>
      <c r="B1154" s="1">
        <v>2.7599999999999999E-13</v>
      </c>
      <c r="G1154" s="1">
        <f t="shared" si="139"/>
        <v>3.9046012705211652E-12</v>
      </c>
      <c r="I1154">
        <v>-2.97</v>
      </c>
      <c r="J1154" s="1">
        <v>1.4E-11</v>
      </c>
      <c r="K1154" s="1">
        <f t="shared" si="140"/>
        <v>-26.268865445271175</v>
      </c>
      <c r="L1154">
        <f t="shared" ca="1" si="144"/>
        <v>-151.69789398709992</v>
      </c>
      <c r="M1154" s="1">
        <f t="shared" ca="1" si="145"/>
        <v>-15.48549616452175</v>
      </c>
      <c r="N1154" s="1"/>
      <c r="Q1154">
        <v>8.4499999999998803</v>
      </c>
      <c r="R1154" s="1">
        <v>1.6730600000000101E-3</v>
      </c>
      <c r="S1154" s="1">
        <f t="shared" si="147"/>
        <v>-28.918375529193536</v>
      </c>
      <c r="T1154" s="1">
        <f t="shared" si="147"/>
        <v>-28.918375529193536</v>
      </c>
      <c r="U1154">
        <f t="shared" ca="1" si="141"/>
        <v>-151.69789398709992</v>
      </c>
      <c r="V1154" s="1">
        <f t="shared" ca="1" si="142"/>
        <v>-15.48549616452175</v>
      </c>
    </row>
    <row r="1155" spans="1:22" x14ac:dyDescent="0.25">
      <c r="A1155">
        <v>-2.4300000000000002</v>
      </c>
      <c r="B1155" s="1">
        <v>1.4960000000000001E-12</v>
      </c>
      <c r="G1155" s="1">
        <f t="shared" si="139"/>
        <v>2.1164070654708926E-11</v>
      </c>
      <c r="I1155">
        <v>-2.97</v>
      </c>
      <c r="J1155" s="1">
        <v>1.4E-11</v>
      </c>
      <c r="K1155" s="1">
        <f t="shared" si="140"/>
        <v>-24.5787161524539</v>
      </c>
      <c r="L1155">
        <f t="shared" ca="1" si="144"/>
        <v>-152.07281186470544</v>
      </c>
      <c r="M1155" s="1">
        <f t="shared" ca="1" si="145"/>
        <v>-15.523311850570588</v>
      </c>
      <c r="N1155" s="1"/>
      <c r="O1155" s="1"/>
      <c r="Q1155">
        <v>8.4599999999998801</v>
      </c>
      <c r="R1155" s="1">
        <v>1.6758580000000101E-3</v>
      </c>
      <c r="S1155" s="1">
        <f t="shared" si="147"/>
        <v>-27.228226236376262</v>
      </c>
      <c r="T1155" s="1">
        <f t="shared" si="147"/>
        <v>-27.228226236376262</v>
      </c>
      <c r="U1155">
        <f t="shared" ca="1" si="141"/>
        <v>-152.07281186470544</v>
      </c>
      <c r="V1155" s="1">
        <f t="shared" ca="1" si="142"/>
        <v>-15.523311850570588</v>
      </c>
    </row>
    <row r="1156" spans="1:22" x14ac:dyDescent="0.25">
      <c r="A1156">
        <v>-2.44</v>
      </c>
      <c r="B1156" s="1">
        <v>1.4480000000000001E-12</v>
      </c>
      <c r="G1156" s="1">
        <f t="shared" si="139"/>
        <v>2.0485009564183509E-11</v>
      </c>
      <c r="I1156">
        <v>-2.97</v>
      </c>
      <c r="J1156" s="1">
        <v>1.4E-11</v>
      </c>
      <c r="K1156" s="1">
        <f t="shared" si="140"/>
        <v>-24.611327738042661</v>
      </c>
      <c r="L1156">
        <f t="shared" ca="1" si="144"/>
        <v>-152.44772974231097</v>
      </c>
      <c r="M1156" s="1">
        <f t="shared" ca="1" si="145"/>
        <v>-15.561127536619423</v>
      </c>
      <c r="N1156" s="1"/>
      <c r="Q1156">
        <v>8.4699999999998798</v>
      </c>
      <c r="R1156" s="1">
        <v>1.6786560000000099E-3</v>
      </c>
      <c r="S1156" s="1">
        <f t="shared" si="147"/>
        <v>-27.260837821965023</v>
      </c>
      <c r="T1156" s="1">
        <f t="shared" si="147"/>
        <v>-27.260837821965023</v>
      </c>
      <c r="U1156">
        <f t="shared" ca="1" si="141"/>
        <v>-152.44772974231097</v>
      </c>
      <c r="V1156" s="1">
        <f t="shared" ca="1" si="142"/>
        <v>-15.561127536619423</v>
      </c>
    </row>
    <row r="1157" spans="1:22" x14ac:dyDescent="0.25">
      <c r="A1157">
        <v>-2.4500000000000002</v>
      </c>
      <c r="B1157" s="1">
        <v>3.78E-13</v>
      </c>
      <c r="G1157" s="1">
        <f t="shared" si="139"/>
        <v>5.347606087887683E-12</v>
      </c>
      <c r="I1157">
        <v>-2.97</v>
      </c>
      <c r="J1157" s="1">
        <v>1.4E-11</v>
      </c>
      <c r="K1157" s="1">
        <f t="shared" si="140"/>
        <v>-25.954372115368734</v>
      </c>
      <c r="L1157">
        <f t="shared" ca="1" si="144"/>
        <v>-152.82264761991652</v>
      </c>
      <c r="M1157" s="1">
        <f t="shared" ca="1" si="145"/>
        <v>-15.598943222668261</v>
      </c>
      <c r="N1157" s="1"/>
      <c r="O1157" s="1"/>
      <c r="Q1157">
        <v>8.4799999999998796</v>
      </c>
      <c r="R1157" s="1">
        <v>1.68145400000001E-3</v>
      </c>
      <c r="S1157" s="1">
        <f t="shared" si="147"/>
        <v>-28.603882199291096</v>
      </c>
      <c r="T1157" s="1">
        <f t="shared" si="147"/>
        <v>-28.603882199291096</v>
      </c>
      <c r="U1157">
        <f t="shared" ca="1" si="141"/>
        <v>-152.82264761991652</v>
      </c>
      <c r="V1157" s="1">
        <f t="shared" ca="1" si="142"/>
        <v>-15.598943222668261</v>
      </c>
    </row>
    <row r="1158" spans="1:22" x14ac:dyDescent="0.25">
      <c r="A1158">
        <v>-2.46</v>
      </c>
      <c r="B1158" s="1">
        <v>1.1E-12</v>
      </c>
      <c r="G1158" s="1">
        <f t="shared" si="139"/>
        <v>1.5561816657874209E-11</v>
      </c>
      <c r="I1158">
        <v>-2.97</v>
      </c>
      <c r="J1158" s="1">
        <v>1.4E-11</v>
      </c>
      <c r="K1158" s="1">
        <f t="shared" si="140"/>
        <v>-24.88620085220186</v>
      </c>
      <c r="L1158">
        <f t="shared" ca="1" si="144"/>
        <v>-153.19756549752208</v>
      </c>
      <c r="M1158" s="1">
        <f t="shared" ca="1" si="145"/>
        <v>-15.636758908717097</v>
      </c>
      <c r="N1158" s="1"/>
      <c r="Q1158">
        <v>8.4899999999998794</v>
      </c>
      <c r="R1158" s="1">
        <v>1.68425200000001E-3</v>
      </c>
      <c r="S1158" s="1">
        <f t="shared" si="147"/>
        <v>-27.535710936124225</v>
      </c>
      <c r="T1158" s="1">
        <f t="shared" si="147"/>
        <v>-27.535710936124225</v>
      </c>
      <c r="U1158">
        <f t="shared" ca="1" si="141"/>
        <v>-153.19756549752208</v>
      </c>
      <c r="V1158" s="1">
        <f t="shared" ca="1" si="142"/>
        <v>-15.636758908717097</v>
      </c>
    </row>
    <row r="1159" spans="1:22" x14ac:dyDescent="0.25">
      <c r="A1159">
        <v>-2.4700000000000002</v>
      </c>
      <c r="B1159" s="1">
        <v>7.7400000000000003E-13</v>
      </c>
      <c r="G1159" s="1">
        <f t="shared" si="139"/>
        <v>1.0949860084722399E-11</v>
      </c>
      <c r="I1159">
        <v>-2.97</v>
      </c>
      <c r="J1159" s="1">
        <v>1.4E-11</v>
      </c>
      <c r="K1159" s="1">
        <f t="shared" si="140"/>
        <v>-25.237694437398595</v>
      </c>
      <c r="L1159">
        <f t="shared" ca="1" si="144"/>
        <v>-153.5724833751276</v>
      </c>
      <c r="M1159" s="1">
        <f t="shared" ca="1" si="145"/>
        <v>-15.674574594765932</v>
      </c>
      <c r="N1159" s="1"/>
      <c r="O1159" s="1"/>
      <c r="Q1159">
        <v>8.4999999999998792</v>
      </c>
      <c r="R1159" s="1">
        <v>1.68705000000001E-3</v>
      </c>
      <c r="S1159" s="1">
        <f t="shared" si="147"/>
        <v>-27.887204521320957</v>
      </c>
      <c r="T1159" s="1">
        <f t="shared" si="147"/>
        <v>-27.887204521320957</v>
      </c>
      <c r="U1159">
        <f t="shared" ca="1" si="141"/>
        <v>-153.5724833751276</v>
      </c>
      <c r="V1159" s="1">
        <f t="shared" ca="1" si="142"/>
        <v>-15.674574594765932</v>
      </c>
    </row>
    <row r="1160" spans="1:22" x14ac:dyDescent="0.25">
      <c r="A1160">
        <v>-2.48</v>
      </c>
      <c r="B1160" s="1">
        <v>2.72E-13</v>
      </c>
      <c r="G1160" s="1">
        <f t="shared" si="139"/>
        <v>3.8480128463107138E-12</v>
      </c>
      <c r="I1160">
        <v>-2.97</v>
      </c>
      <c r="J1160" s="1">
        <v>1.4E-11</v>
      </c>
      <c r="K1160" s="1">
        <f t="shared" si="140"/>
        <v>-26.283464244692325</v>
      </c>
      <c r="L1160">
        <f t="shared" ca="1" si="144"/>
        <v>-153.94740125273313</v>
      </c>
      <c r="M1160" s="1">
        <f t="shared" ca="1" si="145"/>
        <v>-15.712390280814768</v>
      </c>
      <c r="N1160" s="1"/>
      <c r="Q1160">
        <v>8.5099999999998808</v>
      </c>
      <c r="R1160" s="1">
        <v>1.6898480000000101E-3</v>
      </c>
      <c r="S1160" s="1">
        <f t="shared" si="147"/>
        <v>-28.932974328614687</v>
      </c>
      <c r="T1160" s="1">
        <f t="shared" si="147"/>
        <v>-28.932974328614687</v>
      </c>
      <c r="U1160">
        <f t="shared" ca="1" si="141"/>
        <v>-153.94740125273313</v>
      </c>
      <c r="V1160" s="1">
        <f t="shared" ca="1" si="142"/>
        <v>-15.712390280814768</v>
      </c>
    </row>
    <row r="1161" spans="1:22" x14ac:dyDescent="0.25">
      <c r="A1161">
        <v>-2.4900000000000002</v>
      </c>
      <c r="B1161" s="1">
        <v>5.0399999999999997E-13</v>
      </c>
      <c r="G1161" s="1">
        <f t="shared" si="139"/>
        <v>7.1301414505169109E-12</v>
      </c>
      <c r="I1161">
        <v>-2.97</v>
      </c>
      <c r="J1161" s="1">
        <v>1.4E-11</v>
      </c>
      <c r="K1161" s="1">
        <f t="shared" si="140"/>
        <v>-25.666690042916954</v>
      </c>
      <c r="L1161">
        <f t="shared" ca="1" si="144"/>
        <v>-154.32231913033866</v>
      </c>
      <c r="M1161" s="1">
        <f t="shared" ca="1" si="145"/>
        <v>-15.750205966863605</v>
      </c>
      <c r="N1161" s="1"/>
      <c r="O1161" s="1"/>
      <c r="Q1161">
        <v>8.5199999999998806</v>
      </c>
      <c r="R1161" s="1">
        <v>1.6926460000000101E-3</v>
      </c>
      <c r="S1161" s="1">
        <f t="shared" si="147"/>
        <v>-28.316200126839316</v>
      </c>
      <c r="T1161" s="1">
        <f t="shared" si="147"/>
        <v>-28.316200126839316</v>
      </c>
      <c r="U1161">
        <f t="shared" ca="1" si="141"/>
        <v>-154.32231913033866</v>
      </c>
      <c r="V1161" s="1">
        <f t="shared" ca="1" si="142"/>
        <v>-15.750205966863605</v>
      </c>
    </row>
    <row r="1162" spans="1:22" x14ac:dyDescent="0.25">
      <c r="A1162">
        <v>-2.5</v>
      </c>
      <c r="B1162" s="1">
        <v>3.5999999999999998E-13</v>
      </c>
      <c r="G1162" s="1">
        <f t="shared" si="139"/>
        <v>5.0929581789406508E-12</v>
      </c>
      <c r="I1162">
        <v>-2.97</v>
      </c>
      <c r="J1162" s="1">
        <v>1.4E-11</v>
      </c>
      <c r="K1162" s="1">
        <f t="shared" si="140"/>
        <v>-26.003162279538167</v>
      </c>
      <c r="L1162">
        <f t="shared" ca="1" si="144"/>
        <v>-154.69723700794421</v>
      </c>
      <c r="M1162" s="1">
        <f t="shared" ca="1" si="145"/>
        <v>-15.788021652912441</v>
      </c>
      <c r="N1162" s="1"/>
      <c r="Q1162">
        <v>8.5299999999998803</v>
      </c>
      <c r="R1162" s="1">
        <v>1.6954440000000099E-3</v>
      </c>
      <c r="S1162" s="1">
        <f t="shared" si="147"/>
        <v>-28.652672363460528</v>
      </c>
      <c r="T1162" s="1">
        <f t="shared" si="147"/>
        <v>-28.652672363460528</v>
      </c>
      <c r="U1162">
        <f t="shared" ca="1" si="141"/>
        <v>-154.69723700794421</v>
      </c>
      <c r="V1162" s="1">
        <f t="shared" ca="1" si="142"/>
        <v>-15.788021652912441</v>
      </c>
    </row>
    <row r="1163" spans="1:22" x14ac:dyDescent="0.25">
      <c r="A1163">
        <v>-2.5099999999999998</v>
      </c>
      <c r="B1163" s="1">
        <v>2.8000000000000001E-14</v>
      </c>
      <c r="G1163" s="1">
        <f t="shared" ref="G1163:G1212" si="148">B1163/$K$3</f>
        <v>3.9611896947316173E-13</v>
      </c>
      <c r="I1163">
        <v>-2.97</v>
      </c>
      <c r="J1163" s="1">
        <v>1.4E-11</v>
      </c>
      <c r="K1163" s="1">
        <f t="shared" ref="K1163:K1212" si="149">LN($G1163)</f>
        <v>-28.55706180081312</v>
      </c>
      <c r="L1163">
        <f t="shared" ca="1" si="144"/>
        <v>-155.07215488554974</v>
      </c>
      <c r="M1163" s="1">
        <f t="shared" ca="1" si="145"/>
        <v>-15.825837338961277</v>
      </c>
      <c r="N1163" s="1"/>
      <c r="O1163" s="1"/>
      <c r="Q1163">
        <v>8.5399999999998801</v>
      </c>
      <c r="R1163" s="1">
        <v>1.69824200000001E-3</v>
      </c>
      <c r="S1163" s="1">
        <f t="shared" si="147"/>
        <v>-31.206571884735482</v>
      </c>
      <c r="T1163" s="1">
        <f t="shared" si="147"/>
        <v>-31.206571884735482</v>
      </c>
      <c r="U1163">
        <f t="shared" ref="U1163:U1208" ca="1" si="150">$A1163*V$4+V$1</f>
        <v>-155.07215488554974</v>
      </c>
      <c r="V1163" s="1">
        <f t="shared" ref="V1163:V1212" ca="1" si="151">$A1163*Y$1+Y$2</f>
        <v>-15.825837338961277</v>
      </c>
    </row>
    <row r="1164" spans="1:22" x14ac:dyDescent="0.25">
      <c r="A1164">
        <v>-2.52</v>
      </c>
      <c r="B1164" s="1">
        <v>9.2800000000000008E-13</v>
      </c>
      <c r="G1164" s="1">
        <f t="shared" si="148"/>
        <v>1.312851441682479E-11</v>
      </c>
      <c r="I1164">
        <v>-2.97</v>
      </c>
      <c r="J1164" s="1">
        <v>1.4E-11</v>
      </c>
      <c r="K1164" s="1">
        <f t="shared" si="149"/>
        <v>-25.056234578202123</v>
      </c>
      <c r="L1164">
        <f t="shared" ca="1" si="144"/>
        <v>-155.44707276315529</v>
      </c>
      <c r="M1164" s="1">
        <f t="shared" ca="1" si="145"/>
        <v>-15.863653025010112</v>
      </c>
      <c r="N1164" s="1"/>
      <c r="Q1164">
        <v>8.5499999999998799</v>
      </c>
      <c r="R1164" s="1">
        <v>1.70104000000001E-3</v>
      </c>
      <c r="S1164" s="1">
        <f t="shared" si="147"/>
        <v>-27.705744662124484</v>
      </c>
      <c r="T1164" s="1">
        <f t="shared" si="147"/>
        <v>-27.705744662124484</v>
      </c>
      <c r="U1164">
        <f t="shared" ca="1" si="150"/>
        <v>-155.44707276315529</v>
      </c>
      <c r="V1164" s="1">
        <f t="shared" ca="1" si="151"/>
        <v>-15.863653025010112</v>
      </c>
    </row>
    <row r="1165" spans="1:22" x14ac:dyDescent="0.25">
      <c r="A1165">
        <v>-2.5299999999999998</v>
      </c>
      <c r="B1165" s="1">
        <v>2.36E-13</v>
      </c>
      <c r="G1165" s="1">
        <f t="shared" si="148"/>
        <v>3.338717028416649E-12</v>
      </c>
      <c r="I1165">
        <v>-2.97</v>
      </c>
      <c r="J1165" s="1">
        <v>1.4E-11</v>
      </c>
      <c r="K1165" s="1">
        <f t="shared" si="149"/>
        <v>-26.425434505962713</v>
      </c>
      <c r="L1165">
        <f t="shared" ca="1" si="144"/>
        <v>-155.82199064076082</v>
      </c>
      <c r="M1165" s="1">
        <f t="shared" ca="1" si="145"/>
        <v>-15.901468711058948</v>
      </c>
      <c r="N1165" s="1"/>
      <c r="O1165" s="1"/>
      <c r="Q1165">
        <v>8.5599999999998797</v>
      </c>
      <c r="R1165" s="1">
        <v>1.70383800000001E-3</v>
      </c>
      <c r="S1165" s="1">
        <f t="shared" si="147"/>
        <v>-29.074944589885074</v>
      </c>
      <c r="T1165" s="1">
        <f t="shared" si="147"/>
        <v>-29.074944589885074</v>
      </c>
      <c r="U1165">
        <f t="shared" ca="1" si="150"/>
        <v>-155.82199064076082</v>
      </c>
      <c r="V1165" s="1">
        <f t="shared" ca="1" si="151"/>
        <v>-15.901468711058948</v>
      </c>
    </row>
    <row r="1166" spans="1:22" x14ac:dyDescent="0.25">
      <c r="A1166">
        <v>-2.54</v>
      </c>
      <c r="B1166" s="1">
        <v>1.0220000000000001E-12</v>
      </c>
      <c r="G1166" s="1">
        <f t="shared" si="148"/>
        <v>1.4458342385770403E-11</v>
      </c>
      <c r="I1166">
        <v>-2.97</v>
      </c>
      <c r="J1166" s="1">
        <v>1.4E-11</v>
      </c>
      <c r="K1166" s="1">
        <f t="shared" si="149"/>
        <v>-24.959749540224674</v>
      </c>
      <c r="L1166">
        <f t="shared" ca="1" si="144"/>
        <v>-156.19690851836634</v>
      </c>
      <c r="M1166" s="1">
        <f t="shared" ca="1" si="145"/>
        <v>-15.939284397107786</v>
      </c>
      <c r="N1166" s="1"/>
      <c r="Q1166">
        <v>8.5699999999998795</v>
      </c>
      <c r="R1166" s="1">
        <v>1.7066360000000101E-3</v>
      </c>
      <c r="S1166" s="1">
        <f t="shared" ref="S1166:T1185" si="152">LN($B1166)</f>
        <v>-27.609259624147036</v>
      </c>
      <c r="T1166" s="1">
        <f t="shared" si="152"/>
        <v>-27.609259624147036</v>
      </c>
      <c r="U1166">
        <f t="shared" ca="1" si="150"/>
        <v>-156.19690851836634</v>
      </c>
      <c r="V1166" s="1">
        <f t="shared" ca="1" si="151"/>
        <v>-15.939284397107786</v>
      </c>
    </row>
    <row r="1167" spans="1:22" x14ac:dyDescent="0.25">
      <c r="A1167">
        <v>-2.5499999999999998</v>
      </c>
      <c r="B1167" s="1">
        <v>5.5800000000000005E-13</v>
      </c>
      <c r="G1167" s="1">
        <f t="shared" si="148"/>
        <v>7.8940851773580092E-12</v>
      </c>
      <c r="I1167">
        <v>-2.97</v>
      </c>
      <c r="J1167" s="1">
        <v>1.4E-11</v>
      </c>
      <c r="K1167" s="1">
        <f t="shared" si="149"/>
        <v>-25.564907348607012</v>
      </c>
      <c r="L1167">
        <f t="shared" ca="1" si="144"/>
        <v>-156.57182639597187</v>
      </c>
      <c r="M1167" s="1">
        <f t="shared" ca="1" si="145"/>
        <v>-15.977100083156621</v>
      </c>
      <c r="N1167" s="1"/>
      <c r="O1167" s="1"/>
      <c r="Q1167">
        <v>8.5799999999998793</v>
      </c>
      <c r="R1167" s="1">
        <v>1.7094340000000101E-3</v>
      </c>
      <c r="S1167" s="1">
        <f t="shared" si="152"/>
        <v>-28.214417432529373</v>
      </c>
      <c r="T1167" s="1">
        <f t="shared" si="152"/>
        <v>-28.214417432529373</v>
      </c>
      <c r="U1167">
        <f t="shared" ca="1" si="150"/>
        <v>-156.57182639597187</v>
      </c>
      <c r="V1167" s="1">
        <f t="shared" ca="1" si="151"/>
        <v>-15.977100083156621</v>
      </c>
    </row>
    <row r="1168" spans="1:22" x14ac:dyDescent="0.25">
      <c r="A1168">
        <v>-2.56</v>
      </c>
      <c r="B1168" s="1">
        <v>1.7000000000000001E-13</v>
      </c>
      <c r="G1168" s="1">
        <f t="shared" si="148"/>
        <v>2.4050080289441964E-12</v>
      </c>
      <c r="I1168">
        <v>-2.97</v>
      </c>
      <c r="J1168" s="1">
        <v>1.4E-11</v>
      </c>
      <c r="K1168" s="1">
        <f t="shared" si="149"/>
        <v>-26.75346787393806</v>
      </c>
      <c r="L1168">
        <f t="shared" ca="1" si="144"/>
        <v>-156.94674427357742</v>
      </c>
      <c r="M1168" s="1">
        <f t="shared" ca="1" si="145"/>
        <v>-16.014915769205459</v>
      </c>
      <c r="N1168" s="1"/>
      <c r="Q1168">
        <v>8.5899999999998808</v>
      </c>
      <c r="R1168" s="1">
        <v>1.7122320000000099E-3</v>
      </c>
      <c r="S1168" s="1">
        <f t="shared" si="152"/>
        <v>-29.402977957860422</v>
      </c>
      <c r="T1168" s="1">
        <f t="shared" si="152"/>
        <v>-29.402977957860422</v>
      </c>
      <c r="U1168">
        <f t="shared" ca="1" si="150"/>
        <v>-156.94674427357742</v>
      </c>
      <c r="V1168" s="1">
        <f t="shared" ca="1" si="151"/>
        <v>-16.014915769205459</v>
      </c>
    </row>
    <row r="1169" spans="1:22" x14ac:dyDescent="0.25">
      <c r="A1169">
        <v>-2.57</v>
      </c>
      <c r="B1169" s="1">
        <v>1.714E-12</v>
      </c>
      <c r="G1169" s="1">
        <f t="shared" si="148"/>
        <v>2.4248139774178542E-11</v>
      </c>
      <c r="I1169">
        <v>-2.97</v>
      </c>
      <c r="J1169" s="1">
        <v>1.4E-11</v>
      </c>
      <c r="K1169" s="1">
        <f t="shared" si="149"/>
        <v>-24.442681211830596</v>
      </c>
      <c r="L1169">
        <f t="shared" ca="1" si="144"/>
        <v>-157.32166215118295</v>
      </c>
      <c r="M1169" s="1">
        <f t="shared" ca="1" si="145"/>
        <v>-16.052731455254296</v>
      </c>
      <c r="N1169" s="1"/>
      <c r="O1169" s="1"/>
      <c r="Q1169">
        <v>8.5999999999998806</v>
      </c>
      <c r="R1169" s="1">
        <v>1.71503000000001E-3</v>
      </c>
      <c r="S1169" s="1">
        <f t="shared" si="152"/>
        <v>-27.092191295752961</v>
      </c>
      <c r="T1169" s="1">
        <f t="shared" si="152"/>
        <v>-27.092191295752961</v>
      </c>
      <c r="U1169">
        <f t="shared" ca="1" si="150"/>
        <v>-157.32166215118295</v>
      </c>
      <c r="V1169" s="1">
        <f t="shared" ca="1" si="151"/>
        <v>-16.052731455254296</v>
      </c>
    </row>
    <row r="1170" spans="1:22" x14ac:dyDescent="0.25">
      <c r="A1170">
        <v>-2.58</v>
      </c>
      <c r="B1170" s="1">
        <v>1.0200000000000001E-12</v>
      </c>
      <c r="G1170" s="1">
        <f t="shared" si="148"/>
        <v>1.4430048173665178E-11</v>
      </c>
      <c r="I1170">
        <v>-2.97</v>
      </c>
      <c r="J1170" s="1">
        <v>1.4E-11</v>
      </c>
      <c r="K1170" s="1">
        <f t="shared" si="149"/>
        <v>-24.961708404710006</v>
      </c>
      <c r="L1170">
        <f t="shared" ca="1" si="144"/>
        <v>-157.6965800287885</v>
      </c>
      <c r="M1170" s="1">
        <f t="shared" ca="1" si="145"/>
        <v>-16.09054714130313</v>
      </c>
      <c r="N1170" s="1"/>
      <c r="Q1170">
        <v>8.6099999999998804</v>
      </c>
      <c r="R1170" s="1">
        <v>1.71782800000001E-3</v>
      </c>
      <c r="S1170" s="1">
        <f t="shared" si="152"/>
        <v>-27.611218488632367</v>
      </c>
      <c r="T1170" s="1">
        <f t="shared" si="152"/>
        <v>-27.611218488632367</v>
      </c>
      <c r="U1170">
        <f t="shared" ca="1" si="150"/>
        <v>-157.6965800287885</v>
      </c>
      <c r="V1170" s="1">
        <f t="shared" ca="1" si="151"/>
        <v>-16.09054714130313</v>
      </c>
    </row>
    <row r="1171" spans="1:22" x14ac:dyDescent="0.25">
      <c r="A1171">
        <v>-2.59</v>
      </c>
      <c r="B1171" s="1">
        <v>1.2800000000000001E-13</v>
      </c>
      <c r="G1171" s="1">
        <f t="shared" si="148"/>
        <v>1.8108295747344536E-12</v>
      </c>
      <c r="I1171">
        <v>-2.97</v>
      </c>
      <c r="J1171" s="1">
        <v>1.4E-11</v>
      </c>
      <c r="K1171" s="1">
        <f t="shared" si="149"/>
        <v>-27.037236047068706</v>
      </c>
      <c r="L1171">
        <f t="shared" ca="1" si="144"/>
        <v>-158.07149790639403</v>
      </c>
      <c r="M1171" s="1">
        <f t="shared" ca="1" si="145"/>
        <v>-16.128362827351964</v>
      </c>
      <c r="N1171" s="1"/>
      <c r="O1171" s="1"/>
      <c r="Q1171">
        <v>8.6199999999998802</v>
      </c>
      <c r="R1171" s="1">
        <v>1.72062600000001E-3</v>
      </c>
      <c r="S1171" s="1">
        <f t="shared" si="152"/>
        <v>-29.686746130991068</v>
      </c>
      <c r="T1171" s="1">
        <f t="shared" si="152"/>
        <v>-29.686746130991068</v>
      </c>
      <c r="U1171">
        <f t="shared" ca="1" si="150"/>
        <v>-158.07149790639403</v>
      </c>
      <c r="V1171" s="1">
        <f t="shared" ca="1" si="151"/>
        <v>-16.128362827351964</v>
      </c>
    </row>
    <row r="1172" spans="1:22" x14ac:dyDescent="0.25">
      <c r="A1172">
        <v>-2.6</v>
      </c>
      <c r="B1172" s="1">
        <v>1.32E-12</v>
      </c>
      <c r="G1172" s="1">
        <f t="shared" si="148"/>
        <v>1.8674179989449054E-11</v>
      </c>
      <c r="I1172">
        <v>-2.97</v>
      </c>
      <c r="J1172" s="1">
        <v>1.4E-11</v>
      </c>
      <c r="K1172" s="1">
        <f t="shared" si="149"/>
        <v>-24.703879295407905</v>
      </c>
      <c r="L1172">
        <f t="shared" ca="1" si="144"/>
        <v>-158.44641578399956</v>
      </c>
      <c r="M1172" s="1">
        <f t="shared" ca="1" si="145"/>
        <v>-16.166178513400801</v>
      </c>
      <c r="N1172" s="1"/>
      <c r="Q1172">
        <v>8.62999999999988</v>
      </c>
      <c r="R1172" s="1">
        <v>1.7234240000000101E-3</v>
      </c>
      <c r="S1172" s="1">
        <f t="shared" si="152"/>
        <v>-27.35338937933027</v>
      </c>
      <c r="T1172" s="1">
        <f t="shared" si="152"/>
        <v>-27.35338937933027</v>
      </c>
      <c r="U1172">
        <f t="shared" ca="1" si="150"/>
        <v>-158.44641578399956</v>
      </c>
      <c r="V1172" s="1">
        <f t="shared" ca="1" si="151"/>
        <v>-16.166178513400801</v>
      </c>
    </row>
    <row r="1173" spans="1:22" x14ac:dyDescent="0.25">
      <c r="A1173">
        <v>-2.61</v>
      </c>
      <c r="B1173" s="1">
        <v>8.0200000000000002E-13</v>
      </c>
      <c r="G1173" s="1">
        <f t="shared" si="148"/>
        <v>1.1345979054195561E-11</v>
      </c>
      <c r="I1173">
        <v>-2.97</v>
      </c>
      <c r="J1173" s="1">
        <v>1.4E-11</v>
      </c>
      <c r="K1173" s="1">
        <f t="shared" si="149"/>
        <v>-25.202157703121809</v>
      </c>
      <c r="L1173">
        <f t="shared" ca="1" si="144"/>
        <v>-158.82133366160508</v>
      </c>
      <c r="M1173" s="1">
        <f t="shared" ca="1" si="145"/>
        <v>-16.203994199449639</v>
      </c>
      <c r="N1173" s="1"/>
      <c r="O1173" s="1"/>
      <c r="Q1173">
        <v>8.6399999999998798</v>
      </c>
      <c r="R1173" s="1">
        <v>1.7262220000000101E-3</v>
      </c>
      <c r="S1173" s="1">
        <f t="shared" si="152"/>
        <v>-27.851667787044171</v>
      </c>
      <c r="T1173" s="1">
        <f t="shared" si="152"/>
        <v>-27.851667787044171</v>
      </c>
      <c r="U1173">
        <f t="shared" ca="1" si="150"/>
        <v>-158.82133366160508</v>
      </c>
      <c r="V1173" s="1">
        <f t="shared" ca="1" si="151"/>
        <v>-16.203994199449639</v>
      </c>
    </row>
    <row r="1174" spans="1:22" x14ac:dyDescent="0.25">
      <c r="A1174">
        <v>-2.62</v>
      </c>
      <c r="B1174" s="1">
        <v>1.274E-12</v>
      </c>
      <c r="G1174" s="1">
        <f t="shared" si="148"/>
        <v>1.8023413111028859E-11</v>
      </c>
      <c r="I1174">
        <v>-2.97</v>
      </c>
      <c r="J1174" s="1">
        <v>1.4E-11</v>
      </c>
      <c r="K1174" s="1">
        <f t="shared" si="149"/>
        <v>-24.739349474856215</v>
      </c>
      <c r="L1174">
        <f t="shared" ca="1" si="144"/>
        <v>-159.19625153921064</v>
      </c>
      <c r="M1174" s="1">
        <f t="shared" ca="1" si="145"/>
        <v>-16.241809885498476</v>
      </c>
      <c r="N1174" s="1"/>
      <c r="Q1174">
        <v>8.6499999999998796</v>
      </c>
      <c r="R1174" s="1">
        <v>1.7290200000000099E-3</v>
      </c>
      <c r="S1174" s="1">
        <f t="shared" si="152"/>
        <v>-27.388859558778577</v>
      </c>
      <c r="T1174" s="1">
        <f t="shared" si="152"/>
        <v>-27.388859558778577</v>
      </c>
      <c r="U1174">
        <f t="shared" ca="1" si="150"/>
        <v>-159.19625153921064</v>
      </c>
      <c r="V1174" s="1">
        <f t="shared" ca="1" si="151"/>
        <v>-16.241809885498476</v>
      </c>
    </row>
    <row r="1175" spans="1:22" x14ac:dyDescent="0.25">
      <c r="A1175">
        <v>-2.63</v>
      </c>
      <c r="B1175" s="1">
        <v>1.0720000000000001E-12</v>
      </c>
      <c r="G1175" s="1">
        <f t="shared" si="148"/>
        <v>1.5165697688401049E-11</v>
      </c>
      <c r="I1175">
        <v>-2.97</v>
      </c>
      <c r="J1175" s="1">
        <v>1.4E-11</v>
      </c>
      <c r="K1175" s="1">
        <f t="shared" si="149"/>
        <v>-24.911984969357576</v>
      </c>
      <c r="L1175">
        <f t="shared" ca="1" si="144"/>
        <v>-159.57116941681616</v>
      </c>
      <c r="M1175" s="1">
        <f t="shared" ca="1" si="145"/>
        <v>-16.27962557154731</v>
      </c>
      <c r="N1175" s="1"/>
      <c r="O1175" s="1"/>
      <c r="Q1175">
        <v>8.6599999999998793</v>
      </c>
      <c r="R1175" s="1">
        <v>1.73181800000001E-3</v>
      </c>
      <c r="S1175" s="1">
        <f t="shared" si="152"/>
        <v>-27.561495053279938</v>
      </c>
      <c r="T1175" s="1">
        <f t="shared" si="152"/>
        <v>-27.561495053279938</v>
      </c>
      <c r="U1175">
        <f t="shared" ca="1" si="150"/>
        <v>-159.57116941681616</v>
      </c>
      <c r="V1175" s="1">
        <f t="shared" ca="1" si="151"/>
        <v>-16.27962557154731</v>
      </c>
    </row>
    <row r="1176" spans="1:22" x14ac:dyDescent="0.25">
      <c r="A1176">
        <v>-2.64</v>
      </c>
      <c r="B1176" s="1">
        <v>8.8399999999999997E-13</v>
      </c>
      <c r="G1176" s="1">
        <f t="shared" si="148"/>
        <v>1.250604175050982E-11</v>
      </c>
      <c r="I1176">
        <v>-2.97</v>
      </c>
      <c r="J1176" s="1">
        <v>1.4E-11</v>
      </c>
      <c r="K1176" s="1">
        <f t="shared" si="149"/>
        <v>-25.10480924835068</v>
      </c>
      <c r="L1176">
        <f t="shared" ca="1" si="144"/>
        <v>-159.94608729442172</v>
      </c>
      <c r="M1176" s="1">
        <f t="shared" ca="1" si="145"/>
        <v>-16.317441257596148</v>
      </c>
      <c r="N1176" s="1"/>
      <c r="Q1176">
        <v>8.6699999999998791</v>
      </c>
      <c r="R1176" s="1">
        <v>1.73461600000001E-3</v>
      </c>
      <c r="S1176" s="1">
        <f t="shared" si="152"/>
        <v>-27.754319332273042</v>
      </c>
      <c r="T1176" s="1">
        <f t="shared" si="152"/>
        <v>-27.754319332273042</v>
      </c>
      <c r="U1176">
        <f t="shared" ca="1" si="150"/>
        <v>-159.94608729442172</v>
      </c>
      <c r="V1176" s="1">
        <f t="shared" ca="1" si="151"/>
        <v>-16.317441257596148</v>
      </c>
    </row>
    <row r="1177" spans="1:22" x14ac:dyDescent="0.25">
      <c r="A1177">
        <v>-2.65</v>
      </c>
      <c r="B1177" s="1">
        <v>6.3400000000000002E-13</v>
      </c>
      <c r="G1177" s="1">
        <f t="shared" si="148"/>
        <v>8.9692652373565911E-12</v>
      </c>
      <c r="I1177">
        <v>-2.97</v>
      </c>
      <c r="J1177" s="1">
        <v>1.4E-11</v>
      </c>
      <c r="K1177" s="1">
        <f t="shared" si="149"/>
        <v>-25.437217356551098</v>
      </c>
      <c r="L1177">
        <f t="shared" ca="1" si="144"/>
        <v>-160.32100517202724</v>
      </c>
      <c r="M1177" s="1">
        <f t="shared" ca="1" si="145"/>
        <v>-16.355256943644982</v>
      </c>
      <c r="N1177" s="1"/>
      <c r="O1177" s="1"/>
      <c r="Q1177">
        <v>8.6799999999998807</v>
      </c>
      <c r="R1177" s="1">
        <v>1.73741400000001E-3</v>
      </c>
      <c r="S1177" s="1">
        <f t="shared" si="152"/>
        <v>-28.08672744047346</v>
      </c>
      <c r="T1177" s="1">
        <f t="shared" si="152"/>
        <v>-28.08672744047346</v>
      </c>
      <c r="U1177">
        <f t="shared" ca="1" si="150"/>
        <v>-160.32100517202724</v>
      </c>
      <c r="V1177" s="1">
        <f t="shared" ca="1" si="151"/>
        <v>-16.355256943644982</v>
      </c>
    </row>
    <row r="1178" spans="1:22" x14ac:dyDescent="0.25">
      <c r="A1178">
        <v>-2.66</v>
      </c>
      <c r="B1178" s="1">
        <v>3.4599999999999999E-13</v>
      </c>
      <c r="G1178" s="1">
        <f t="shared" si="148"/>
        <v>4.89489869420407E-12</v>
      </c>
      <c r="I1178">
        <v>-2.97</v>
      </c>
      <c r="J1178" s="1">
        <v>1.4E-11</v>
      </c>
      <c r="K1178" s="1">
        <f t="shared" si="149"/>
        <v>-26.042827535930599</v>
      </c>
      <c r="L1178">
        <f t="shared" ca="1" si="144"/>
        <v>-160.69592304963277</v>
      </c>
      <c r="M1178" s="1">
        <f t="shared" ca="1" si="145"/>
        <v>-16.393072629693819</v>
      </c>
      <c r="N1178" s="1"/>
      <c r="Q1178">
        <v>8.6899999999998805</v>
      </c>
      <c r="R1178" s="1">
        <v>1.7402120000000101E-3</v>
      </c>
      <c r="S1178" s="1">
        <f t="shared" si="152"/>
        <v>-28.69233761985296</v>
      </c>
      <c r="T1178" s="1">
        <f t="shared" si="152"/>
        <v>-28.69233761985296</v>
      </c>
      <c r="U1178">
        <f t="shared" ca="1" si="150"/>
        <v>-160.69592304963277</v>
      </c>
      <c r="V1178" s="1">
        <f t="shared" ca="1" si="151"/>
        <v>-16.393072629693819</v>
      </c>
    </row>
    <row r="1179" spans="1:22" x14ac:dyDescent="0.25">
      <c r="A1179">
        <v>-2.67</v>
      </c>
      <c r="B1179" s="1">
        <v>1.474E-12</v>
      </c>
      <c r="G1179" s="1">
        <f t="shared" si="148"/>
        <v>2.0852834321551443E-11</v>
      </c>
      <c r="I1179">
        <v>-2.97</v>
      </c>
      <c r="J1179" s="1">
        <v>1.4E-11</v>
      </c>
      <c r="K1179" s="1">
        <f t="shared" si="149"/>
        <v>-24.593531238239041</v>
      </c>
      <c r="L1179">
        <f t="shared" ca="1" si="144"/>
        <v>-161.07084092723829</v>
      </c>
      <c r="M1179" s="1">
        <f t="shared" ca="1" si="145"/>
        <v>-16.430888315742656</v>
      </c>
      <c r="N1179" s="1"/>
      <c r="O1179" s="1"/>
      <c r="Q1179">
        <v>8.6999999999998803</v>
      </c>
      <c r="R1179" s="1">
        <v>1.7430100000000101E-3</v>
      </c>
      <c r="S1179" s="1">
        <f t="shared" si="152"/>
        <v>-27.243041322161403</v>
      </c>
      <c r="T1179" s="1">
        <f t="shared" si="152"/>
        <v>-27.243041322161403</v>
      </c>
      <c r="U1179">
        <f t="shared" ca="1" si="150"/>
        <v>-161.07084092723829</v>
      </c>
      <c r="V1179" s="1">
        <f t="shared" ca="1" si="151"/>
        <v>-16.430888315742656</v>
      </c>
    </row>
    <row r="1180" spans="1:22" x14ac:dyDescent="0.25">
      <c r="A1180">
        <v>-2.68</v>
      </c>
      <c r="B1180" s="1">
        <v>1.0199999999999999E-13</v>
      </c>
      <c r="G1180" s="1">
        <f t="shared" si="148"/>
        <v>1.4430048173665176E-12</v>
      </c>
      <c r="I1180">
        <v>-2.97</v>
      </c>
      <c r="J1180" s="1">
        <v>1.4E-11</v>
      </c>
      <c r="K1180" s="1">
        <f t="shared" si="149"/>
        <v>-27.264293497704053</v>
      </c>
      <c r="L1180">
        <f t="shared" ca="1" si="144"/>
        <v>-161.44575880484388</v>
      </c>
      <c r="M1180" s="1">
        <f t="shared" ca="1" si="145"/>
        <v>-16.468704001791494</v>
      </c>
      <c r="N1180" s="1"/>
      <c r="Q1180">
        <v>8.7099999999998801</v>
      </c>
      <c r="R1180" s="1">
        <v>1.7458080000000099E-3</v>
      </c>
      <c r="S1180" s="1">
        <f t="shared" si="152"/>
        <v>-29.913803581626414</v>
      </c>
      <c r="T1180" s="1">
        <f t="shared" si="152"/>
        <v>-29.913803581626414</v>
      </c>
      <c r="U1180">
        <f t="shared" ca="1" si="150"/>
        <v>-161.44575880484388</v>
      </c>
      <c r="V1180" s="1">
        <f t="shared" ca="1" si="151"/>
        <v>-16.468704001791494</v>
      </c>
    </row>
    <row r="1181" spans="1:22" x14ac:dyDescent="0.25">
      <c r="A1181">
        <v>-2.69</v>
      </c>
      <c r="B1181" s="1">
        <v>7.2199999999999995E-13</v>
      </c>
      <c r="G1181" s="1">
        <f t="shared" si="148"/>
        <v>1.0214210569986527E-11</v>
      </c>
      <c r="I1181">
        <v>-2.97</v>
      </c>
      <c r="J1181" s="1">
        <v>1.4E-11</v>
      </c>
      <c r="K1181" s="1">
        <f t="shared" si="149"/>
        <v>-25.307241172095498</v>
      </c>
      <c r="L1181">
        <f t="shared" ca="1" si="144"/>
        <v>-161.8206766824494</v>
      </c>
      <c r="M1181" s="1">
        <f t="shared" ca="1" si="145"/>
        <v>-16.506519687840328</v>
      </c>
      <c r="N1181" s="1"/>
      <c r="O1181" s="1"/>
      <c r="Q1181">
        <v>8.7199999999998798</v>
      </c>
      <c r="R1181" s="1">
        <v>1.74860600000001E-3</v>
      </c>
      <c r="S1181" s="1">
        <f t="shared" si="152"/>
        <v>-27.95675125601786</v>
      </c>
      <c r="T1181" s="1">
        <f t="shared" si="152"/>
        <v>-27.95675125601786</v>
      </c>
      <c r="U1181">
        <f t="shared" ca="1" si="150"/>
        <v>-161.8206766824494</v>
      </c>
      <c r="V1181" s="1">
        <f t="shared" ca="1" si="151"/>
        <v>-16.506519687840328</v>
      </c>
    </row>
    <row r="1182" spans="1:22" x14ac:dyDescent="0.25">
      <c r="A1182">
        <v>-2.7</v>
      </c>
      <c r="B1182" s="1">
        <v>1.806E-12</v>
      </c>
      <c r="G1182" s="1">
        <f t="shared" si="148"/>
        <v>2.5549673531018931E-11</v>
      </c>
      <c r="I1182">
        <v>-2.97</v>
      </c>
      <c r="J1182" s="1">
        <v>1.4E-11</v>
      </c>
      <c r="K1182" s="1">
        <f t="shared" si="149"/>
        <v>-24.390396577011391</v>
      </c>
      <c r="L1182">
        <f t="shared" ca="1" si="144"/>
        <v>-162.19559456005493</v>
      </c>
      <c r="M1182" s="1">
        <f t="shared" ca="1" si="145"/>
        <v>-16.544335373889165</v>
      </c>
      <c r="N1182" s="1"/>
      <c r="Q1182">
        <v>8.7299999999998796</v>
      </c>
      <c r="R1182" s="1">
        <v>1.75140400000001E-3</v>
      </c>
      <c r="S1182" s="1">
        <f t="shared" si="152"/>
        <v>-27.039906660933756</v>
      </c>
      <c r="T1182" s="1">
        <f t="shared" si="152"/>
        <v>-27.039906660933756</v>
      </c>
      <c r="U1182">
        <f t="shared" ca="1" si="150"/>
        <v>-162.19559456005493</v>
      </c>
      <c r="V1182" s="1">
        <f t="shared" ca="1" si="151"/>
        <v>-16.544335373889165</v>
      </c>
    </row>
    <row r="1183" spans="1:22" x14ac:dyDescent="0.25">
      <c r="A1183">
        <v>-2.71</v>
      </c>
      <c r="B1183" s="1">
        <v>1.05E-12</v>
      </c>
      <c r="G1183" s="1">
        <f t="shared" si="148"/>
        <v>1.4854461355243563E-11</v>
      </c>
      <c r="I1183">
        <v>-2.97</v>
      </c>
      <c r="J1183" s="1">
        <v>1.4E-11</v>
      </c>
      <c r="K1183" s="1">
        <f t="shared" si="149"/>
        <v>-24.932720867836753</v>
      </c>
      <c r="L1183">
        <f t="shared" ca="1" si="144"/>
        <v>-162.57051243766045</v>
      </c>
      <c r="M1183" s="1">
        <f t="shared" ca="1" si="145"/>
        <v>-16.582151059937999</v>
      </c>
      <c r="N1183" s="1"/>
      <c r="O1183" s="1"/>
      <c r="Q1183">
        <v>8.7399999999998705</v>
      </c>
      <c r="R1183" s="1">
        <v>1.75420200000001E-3</v>
      </c>
      <c r="S1183" s="1">
        <f t="shared" si="152"/>
        <v>-27.582230951759115</v>
      </c>
      <c r="T1183" s="1">
        <f t="shared" si="152"/>
        <v>-27.582230951759115</v>
      </c>
      <c r="U1183">
        <f t="shared" ca="1" si="150"/>
        <v>-162.57051243766045</v>
      </c>
      <c r="V1183" s="1">
        <f t="shared" ca="1" si="151"/>
        <v>-16.582151059937999</v>
      </c>
    </row>
    <row r="1184" spans="1:22" x14ac:dyDescent="0.25">
      <c r="A1184">
        <v>-2.72</v>
      </c>
      <c r="B1184" s="1">
        <v>1.2059999999999999E-12</v>
      </c>
      <c r="G1184" s="1">
        <f t="shared" si="148"/>
        <v>1.7061409899451179E-11</v>
      </c>
      <c r="I1184">
        <v>-2.97</v>
      </c>
      <c r="J1184" s="1">
        <v>1.4E-11</v>
      </c>
      <c r="K1184" s="1">
        <f t="shared" si="149"/>
        <v>-24.794201933701192</v>
      </c>
      <c r="L1184">
        <f t="shared" ca="1" si="144"/>
        <v>-162.94543031526601</v>
      </c>
      <c r="M1184" s="1">
        <f t="shared" ca="1" si="145"/>
        <v>-16.619966745986837</v>
      </c>
      <c r="N1184" s="1"/>
      <c r="Q1184">
        <v>8.7499999999998703</v>
      </c>
      <c r="R1184" s="1">
        <v>1.7570000000000101E-3</v>
      </c>
      <c r="S1184" s="1">
        <f t="shared" si="152"/>
        <v>-27.443712017623554</v>
      </c>
      <c r="T1184" s="1">
        <f t="shared" si="152"/>
        <v>-27.443712017623554</v>
      </c>
      <c r="U1184">
        <f t="shared" ca="1" si="150"/>
        <v>-162.94543031526601</v>
      </c>
      <c r="V1184" s="1">
        <f t="shared" ca="1" si="151"/>
        <v>-16.619966745986837</v>
      </c>
    </row>
    <row r="1185" spans="1:22" x14ac:dyDescent="0.25">
      <c r="A1185">
        <v>-2.73</v>
      </c>
      <c r="B1185" s="1">
        <v>4.74E-13</v>
      </c>
      <c r="G1185" s="1">
        <f t="shared" si="148"/>
        <v>6.7057282689385236E-12</v>
      </c>
      <c r="I1185">
        <v>-2.97</v>
      </c>
      <c r="J1185" s="1">
        <v>1.4E-11</v>
      </c>
      <c r="K1185" s="1">
        <f t="shared" si="149"/>
        <v>-25.728058989293245</v>
      </c>
      <c r="L1185">
        <f t="shared" ca="1" si="144"/>
        <v>-163.32034819287153</v>
      </c>
      <c r="M1185" s="1">
        <f t="shared" ca="1" si="145"/>
        <v>-16.657782432035674</v>
      </c>
      <c r="N1185" s="1"/>
      <c r="O1185" s="1"/>
      <c r="Q1185">
        <v>8.7599999999998701</v>
      </c>
      <c r="R1185" s="1">
        <v>1.7597980000000099E-3</v>
      </c>
      <c r="S1185" s="1">
        <f t="shared" si="152"/>
        <v>-28.377569073215607</v>
      </c>
      <c r="T1185" s="1">
        <f t="shared" si="152"/>
        <v>-28.377569073215607</v>
      </c>
      <c r="U1185">
        <f t="shared" ca="1" si="150"/>
        <v>-163.32034819287153</v>
      </c>
      <c r="V1185" s="1">
        <f t="shared" ca="1" si="151"/>
        <v>-16.657782432035674</v>
      </c>
    </row>
    <row r="1186" spans="1:22" x14ac:dyDescent="0.25">
      <c r="A1186">
        <v>-2.74</v>
      </c>
      <c r="B1186" s="1">
        <v>7.4E-14</v>
      </c>
      <c r="G1186" s="1">
        <f t="shared" si="148"/>
        <v>1.046885847893356E-12</v>
      </c>
      <c r="I1186">
        <v>-2.97</v>
      </c>
      <c r="J1186" s="1">
        <v>1.4E-11</v>
      </c>
      <c r="K1186" s="1">
        <f t="shared" si="149"/>
        <v>-27.585201217784153</v>
      </c>
      <c r="L1186">
        <f t="shared" ca="1" si="144"/>
        <v>-163.69526607047709</v>
      </c>
      <c r="M1186" s="1">
        <f t="shared" ca="1" si="145"/>
        <v>-16.695598118084511</v>
      </c>
      <c r="N1186" s="1"/>
      <c r="Q1186">
        <v>8.7699999999998699</v>
      </c>
      <c r="R1186" s="1">
        <v>1.7625960000000099E-3</v>
      </c>
      <c r="S1186" s="1">
        <f t="shared" ref="S1186:T1205" si="153">LN($B1186)</f>
        <v>-30.234711301706515</v>
      </c>
      <c r="T1186" s="1">
        <f t="shared" si="153"/>
        <v>-30.234711301706515</v>
      </c>
      <c r="U1186">
        <f t="shared" ca="1" si="150"/>
        <v>-163.69526607047709</v>
      </c>
      <c r="V1186" s="1">
        <f t="shared" ca="1" si="151"/>
        <v>-16.695598118084511</v>
      </c>
    </row>
    <row r="1187" spans="1:22" x14ac:dyDescent="0.25">
      <c r="A1187">
        <v>-2.75</v>
      </c>
      <c r="B1187" s="1">
        <v>1.1059999999999999E-12</v>
      </c>
      <c r="G1187" s="1">
        <f t="shared" si="148"/>
        <v>1.5646699294189887E-11</v>
      </c>
      <c r="I1187">
        <v>-2.97</v>
      </c>
      <c r="J1187" s="1">
        <v>1.4E-11</v>
      </c>
      <c r="K1187" s="1">
        <f t="shared" si="149"/>
        <v>-24.880761128906041</v>
      </c>
      <c r="L1187">
        <f t="shared" ca="1" si="144"/>
        <v>-164.07018394808262</v>
      </c>
      <c r="M1187" s="1">
        <f t="shared" ca="1" si="145"/>
        <v>-16.733413804133345</v>
      </c>
      <c r="N1187" s="1"/>
      <c r="O1187" s="1"/>
      <c r="Q1187">
        <v>8.7799999999998697</v>
      </c>
      <c r="R1187" s="1">
        <v>1.76539400000001E-3</v>
      </c>
      <c r="S1187" s="1">
        <f t="shared" si="153"/>
        <v>-27.530271212828406</v>
      </c>
      <c r="T1187" s="1">
        <f t="shared" si="153"/>
        <v>-27.530271212828406</v>
      </c>
      <c r="U1187">
        <f t="shared" ca="1" si="150"/>
        <v>-164.07018394808262</v>
      </c>
      <c r="V1187" s="1">
        <f t="shared" ca="1" si="151"/>
        <v>-16.733413804133345</v>
      </c>
    </row>
    <row r="1188" spans="1:22" x14ac:dyDescent="0.25">
      <c r="A1188">
        <v>-2.76</v>
      </c>
      <c r="B1188" s="1">
        <v>4.0599999999999999E-13</v>
      </c>
      <c r="G1188" s="1">
        <f t="shared" si="148"/>
        <v>5.7437250573608446E-12</v>
      </c>
      <c r="I1188">
        <v>-2.97</v>
      </c>
      <c r="J1188" s="1">
        <v>1.4E-11</v>
      </c>
      <c r="K1188" s="1">
        <f t="shared" si="149"/>
        <v>-25.882913151386589</v>
      </c>
      <c r="L1188">
        <f t="shared" ref="L1188:L1212" ca="1" si="154">$A1188*V$4+V$1</f>
        <v>-164.44510182568814</v>
      </c>
      <c r="M1188" s="1">
        <f t="shared" ref="M1188:M1212" ca="1" si="155">$A1188*Y$1+Y$2</f>
        <v>-16.771229490182179</v>
      </c>
      <c r="N1188" s="1"/>
      <c r="Q1188">
        <v>8.7899999999998695</v>
      </c>
      <c r="R1188" s="1">
        <v>1.76819200000001E-3</v>
      </c>
      <c r="S1188" s="1">
        <f t="shared" si="153"/>
        <v>-28.532423235308954</v>
      </c>
      <c r="T1188" s="1">
        <f t="shared" si="153"/>
        <v>-28.532423235308954</v>
      </c>
      <c r="U1188">
        <f t="shared" ca="1" si="150"/>
        <v>-164.44510182568814</v>
      </c>
      <c r="V1188" s="1">
        <f t="shared" ca="1" si="151"/>
        <v>-16.771229490182179</v>
      </c>
    </row>
    <row r="1189" spans="1:22" x14ac:dyDescent="0.25">
      <c r="A1189">
        <v>-2.77</v>
      </c>
      <c r="B1189" s="1">
        <v>3.0400000000000002E-13</v>
      </c>
      <c r="G1189" s="1">
        <f t="shared" si="148"/>
        <v>4.3007202399943276E-12</v>
      </c>
      <c r="I1189">
        <v>-2.97</v>
      </c>
      <c r="J1189" s="1">
        <v>1.4E-11</v>
      </c>
      <c r="K1189" s="1">
        <f t="shared" si="149"/>
        <v>-26.172238609582102</v>
      </c>
      <c r="L1189">
        <f t="shared" ca="1" si="154"/>
        <v>-164.82001970329367</v>
      </c>
      <c r="M1189" s="1">
        <f t="shared" ca="1" si="155"/>
        <v>-16.809045176231017</v>
      </c>
      <c r="N1189" s="1"/>
      <c r="O1189" s="1"/>
      <c r="Q1189">
        <v>8.7999999999998693</v>
      </c>
      <c r="R1189" s="1">
        <v>1.77099000000001E-3</v>
      </c>
      <c r="S1189" s="1">
        <f t="shared" si="153"/>
        <v>-28.821748693504464</v>
      </c>
      <c r="T1189" s="1">
        <f t="shared" si="153"/>
        <v>-28.821748693504464</v>
      </c>
      <c r="U1189">
        <f t="shared" ca="1" si="150"/>
        <v>-164.82001970329367</v>
      </c>
      <c r="V1189" s="1">
        <f t="shared" ca="1" si="151"/>
        <v>-16.809045176231017</v>
      </c>
    </row>
    <row r="1190" spans="1:22" x14ac:dyDescent="0.25">
      <c r="A1190">
        <v>-2.78</v>
      </c>
      <c r="B1190" s="1">
        <v>2.598E-12</v>
      </c>
      <c r="G1190" s="1">
        <f t="shared" si="148"/>
        <v>3.6754181524688365E-11</v>
      </c>
      <c r="I1190">
        <v>-2.97</v>
      </c>
      <c r="J1190" s="1">
        <v>1.4E-11</v>
      </c>
      <c r="K1190" s="1">
        <f t="shared" si="149"/>
        <v>-24.026769113757776</v>
      </c>
      <c r="L1190">
        <f t="shared" ca="1" si="154"/>
        <v>-165.19493758089919</v>
      </c>
      <c r="M1190" s="1">
        <f t="shared" ca="1" si="155"/>
        <v>-16.846860862279854</v>
      </c>
      <c r="N1190" s="1"/>
      <c r="Q1190">
        <v>8.8099999999998708</v>
      </c>
      <c r="R1190" s="1">
        <v>1.7737880000000101E-3</v>
      </c>
      <c r="S1190" s="1">
        <f t="shared" si="153"/>
        <v>-26.676279197680142</v>
      </c>
      <c r="T1190" s="1">
        <f t="shared" si="153"/>
        <v>-26.676279197680142</v>
      </c>
      <c r="U1190">
        <f t="shared" ca="1" si="150"/>
        <v>-165.19493758089919</v>
      </c>
      <c r="V1190" s="1">
        <f t="shared" ca="1" si="151"/>
        <v>-16.846860862279854</v>
      </c>
    </row>
    <row r="1191" spans="1:22" x14ac:dyDescent="0.25">
      <c r="A1191">
        <v>-2.79</v>
      </c>
      <c r="B1191" s="1">
        <v>7.3599999999999999E-13</v>
      </c>
      <c r="G1191" s="1">
        <f t="shared" si="148"/>
        <v>1.0412270054723109E-11</v>
      </c>
      <c r="I1191">
        <v>-2.97</v>
      </c>
      <c r="J1191" s="1">
        <v>1.4E-11</v>
      </c>
      <c r="K1191" s="1">
        <f t="shared" si="149"/>
        <v>-25.288036192259447</v>
      </c>
      <c r="L1191">
        <f t="shared" ca="1" si="154"/>
        <v>-165.56985545850475</v>
      </c>
      <c r="M1191" s="1">
        <f t="shared" ca="1" si="155"/>
        <v>-16.884676548328692</v>
      </c>
      <c r="N1191" s="1"/>
      <c r="O1191" s="1"/>
      <c r="Q1191">
        <v>8.8199999999998706</v>
      </c>
      <c r="R1191" s="1">
        <v>1.7765860000000099E-3</v>
      </c>
      <c r="S1191" s="1">
        <f t="shared" si="153"/>
        <v>-27.937546276181809</v>
      </c>
      <c r="T1191" s="1">
        <f t="shared" si="153"/>
        <v>-27.937546276181809</v>
      </c>
      <c r="U1191">
        <f t="shared" ca="1" si="150"/>
        <v>-165.56985545850475</v>
      </c>
      <c r="V1191" s="1">
        <f t="shared" ca="1" si="151"/>
        <v>-16.884676548328692</v>
      </c>
    </row>
    <row r="1192" spans="1:22" x14ac:dyDescent="0.25">
      <c r="A1192">
        <v>-2.8</v>
      </c>
      <c r="B1192" s="1">
        <v>1.372E-12</v>
      </c>
      <c r="G1192" s="1">
        <f t="shared" si="148"/>
        <v>1.9409829504184926E-11</v>
      </c>
      <c r="I1192">
        <v>-2.97</v>
      </c>
      <c r="J1192" s="1">
        <v>1.4E-11</v>
      </c>
      <c r="K1192" s="1">
        <f t="shared" si="149"/>
        <v>-24.665241502702493</v>
      </c>
      <c r="L1192">
        <f t="shared" ca="1" si="154"/>
        <v>-165.94477333611027</v>
      </c>
      <c r="M1192" s="1">
        <f t="shared" ca="1" si="155"/>
        <v>-16.922492234377525</v>
      </c>
      <c r="N1192" s="1"/>
      <c r="Q1192">
        <v>8.8299999999998704</v>
      </c>
      <c r="R1192" s="1">
        <v>1.7793840000000099E-3</v>
      </c>
      <c r="S1192" s="1">
        <f t="shared" si="153"/>
        <v>-27.314751586624855</v>
      </c>
      <c r="T1192" s="1">
        <f t="shared" si="153"/>
        <v>-27.314751586624855</v>
      </c>
      <c r="U1192">
        <f t="shared" ca="1" si="150"/>
        <v>-165.94477333611027</v>
      </c>
      <c r="V1192" s="1">
        <f t="shared" ca="1" si="151"/>
        <v>-16.922492234377525</v>
      </c>
    </row>
    <row r="1193" spans="1:22" x14ac:dyDescent="0.25">
      <c r="A1193">
        <v>-2.81</v>
      </c>
      <c r="B1193" s="1">
        <v>1.24E-12</v>
      </c>
      <c r="G1193" s="1">
        <f t="shared" si="148"/>
        <v>1.7542411505240019E-11</v>
      </c>
      <c r="I1193">
        <v>-2.97</v>
      </c>
      <c r="J1193" s="1">
        <v>1.4E-11</v>
      </c>
      <c r="K1193" s="1">
        <f t="shared" si="149"/>
        <v>-24.766399652389239</v>
      </c>
      <c r="L1193">
        <f t="shared" ca="1" si="154"/>
        <v>-166.31969121371583</v>
      </c>
      <c r="M1193" s="1">
        <f t="shared" ca="1" si="155"/>
        <v>-16.960307920426363</v>
      </c>
      <c r="N1193" s="1"/>
      <c r="O1193" s="1"/>
      <c r="Q1193">
        <v>8.8399999999998702</v>
      </c>
      <c r="R1193" s="1">
        <v>1.78218200000001E-3</v>
      </c>
      <c r="S1193" s="1">
        <f t="shared" si="153"/>
        <v>-27.415909736311601</v>
      </c>
      <c r="T1193" s="1">
        <f t="shared" si="153"/>
        <v>-27.415909736311601</v>
      </c>
      <c r="U1193">
        <f t="shared" ca="1" si="150"/>
        <v>-166.31969121371583</v>
      </c>
      <c r="V1193" s="1">
        <f t="shared" ca="1" si="151"/>
        <v>-16.960307920426363</v>
      </c>
    </row>
    <row r="1194" spans="1:22" x14ac:dyDescent="0.25">
      <c r="A1194">
        <v>-2.82</v>
      </c>
      <c r="B1194" s="1">
        <v>1.046E-12</v>
      </c>
      <c r="G1194" s="1">
        <f t="shared" si="148"/>
        <v>1.4797872931033112E-11</v>
      </c>
      <c r="I1194">
        <v>-2.97</v>
      </c>
      <c r="J1194" s="1">
        <v>1.4E-11</v>
      </c>
      <c r="K1194" s="1">
        <f t="shared" si="149"/>
        <v>-24.936537666363456</v>
      </c>
      <c r="L1194">
        <f t="shared" ca="1" si="154"/>
        <v>-166.69460909132135</v>
      </c>
      <c r="M1194" s="1">
        <f t="shared" ca="1" si="155"/>
        <v>-16.998123606475197</v>
      </c>
      <c r="N1194" s="1"/>
      <c r="Q1194">
        <v>8.84999999999987</v>
      </c>
      <c r="R1194" s="1">
        <v>1.78498000000001E-3</v>
      </c>
      <c r="S1194" s="1">
        <f t="shared" si="153"/>
        <v>-27.586047750285818</v>
      </c>
      <c r="T1194" s="1">
        <f t="shared" si="153"/>
        <v>-27.586047750285818</v>
      </c>
      <c r="U1194">
        <f t="shared" ca="1" si="150"/>
        <v>-166.69460909132135</v>
      </c>
      <c r="V1194" s="1">
        <f t="shared" ca="1" si="151"/>
        <v>-16.998123606475197</v>
      </c>
    </row>
    <row r="1195" spans="1:22" x14ac:dyDescent="0.25">
      <c r="A1195">
        <v>-2.83</v>
      </c>
      <c r="B1195" s="1">
        <v>1.5440000000000001E-12</v>
      </c>
      <c r="G1195" s="1">
        <f t="shared" si="148"/>
        <v>2.1843131745234347E-11</v>
      </c>
      <c r="I1195">
        <v>-2.97</v>
      </c>
      <c r="J1195" s="1">
        <v>1.4E-11</v>
      </c>
      <c r="K1195" s="1">
        <f t="shared" si="149"/>
        <v>-24.547134580403601</v>
      </c>
      <c r="L1195">
        <f t="shared" ca="1" si="154"/>
        <v>-167.06952696892688</v>
      </c>
      <c r="M1195" s="1">
        <f t="shared" ca="1" si="155"/>
        <v>-17.035939292524034</v>
      </c>
      <c r="N1195" s="1"/>
      <c r="O1195" s="1"/>
      <c r="Q1195">
        <v>8.8599999999998698</v>
      </c>
      <c r="R1195" s="1">
        <v>1.78777800000001E-3</v>
      </c>
      <c r="S1195" s="1">
        <f t="shared" si="153"/>
        <v>-27.196644664325962</v>
      </c>
      <c r="T1195" s="1">
        <f t="shared" si="153"/>
        <v>-27.196644664325962</v>
      </c>
      <c r="U1195">
        <f t="shared" ca="1" si="150"/>
        <v>-167.06952696892688</v>
      </c>
      <c r="V1195" s="1">
        <f t="shared" ca="1" si="151"/>
        <v>-17.035939292524034</v>
      </c>
    </row>
    <row r="1196" spans="1:22" x14ac:dyDescent="0.25">
      <c r="A1196">
        <v>-2.84</v>
      </c>
      <c r="B1196" s="1">
        <v>4.2200000000000002E-13</v>
      </c>
      <c r="G1196" s="1">
        <f t="shared" si="148"/>
        <v>5.9700787542026519E-12</v>
      </c>
      <c r="I1196">
        <v>-2.97</v>
      </c>
      <c r="J1196" s="1">
        <v>1.4E-11</v>
      </c>
      <c r="K1196" s="1">
        <f t="shared" si="149"/>
        <v>-25.844260996952311</v>
      </c>
      <c r="L1196">
        <f t="shared" ca="1" si="154"/>
        <v>-167.44444484653241</v>
      </c>
      <c r="M1196" s="1">
        <f t="shared" ca="1" si="155"/>
        <v>-17.073754978572872</v>
      </c>
      <c r="N1196" s="1"/>
      <c r="Q1196">
        <v>8.8699999999998695</v>
      </c>
      <c r="R1196" s="1">
        <v>1.7905760000000101E-3</v>
      </c>
      <c r="S1196" s="1">
        <f t="shared" si="153"/>
        <v>-28.493771080874673</v>
      </c>
      <c r="T1196" s="1">
        <f t="shared" si="153"/>
        <v>-28.493771080874673</v>
      </c>
      <c r="U1196">
        <f t="shared" ca="1" si="150"/>
        <v>-167.44444484653241</v>
      </c>
      <c r="V1196" s="1">
        <f t="shared" ca="1" si="151"/>
        <v>-17.073754978572872</v>
      </c>
    </row>
    <row r="1197" spans="1:22" x14ac:dyDescent="0.25">
      <c r="A1197">
        <v>-2.85</v>
      </c>
      <c r="B1197" s="1">
        <v>5.8000000000000005E-14</v>
      </c>
      <c r="G1197" s="1">
        <f t="shared" si="148"/>
        <v>8.2053215105154938E-13</v>
      </c>
      <c r="I1197">
        <v>-2.97</v>
      </c>
      <c r="J1197" s="1">
        <v>1.4E-11</v>
      </c>
      <c r="K1197" s="1">
        <f t="shared" si="149"/>
        <v>-27.828823300441904</v>
      </c>
      <c r="L1197">
        <f t="shared" ca="1" si="154"/>
        <v>-167.81936272413799</v>
      </c>
      <c r="M1197" s="1">
        <f t="shared" ca="1" si="155"/>
        <v>-17.111570664621709</v>
      </c>
      <c r="N1197" s="1"/>
      <c r="O1197" s="1"/>
      <c r="Q1197">
        <v>8.8799999999998693</v>
      </c>
      <c r="R1197" s="1">
        <v>1.7933740000000099E-3</v>
      </c>
      <c r="S1197" s="1">
        <f t="shared" si="153"/>
        <v>-30.478333384364266</v>
      </c>
      <c r="T1197" s="1">
        <f t="shared" si="153"/>
        <v>-30.478333384364266</v>
      </c>
      <c r="U1197">
        <f t="shared" ca="1" si="150"/>
        <v>-167.81936272413799</v>
      </c>
      <c r="V1197" s="1">
        <f t="shared" ca="1" si="151"/>
        <v>-17.111570664621709</v>
      </c>
    </row>
    <row r="1198" spans="1:22" x14ac:dyDescent="0.25">
      <c r="A1198">
        <v>-2.86</v>
      </c>
      <c r="B1198" s="1">
        <v>1.054E-12</v>
      </c>
      <c r="G1198" s="1">
        <f t="shared" si="148"/>
        <v>1.4911049779454015E-11</v>
      </c>
      <c r="I1198">
        <v>-2.97</v>
      </c>
      <c r="J1198" s="1">
        <v>1.4E-11</v>
      </c>
      <c r="K1198" s="1">
        <f t="shared" si="149"/>
        <v>-24.928918581887014</v>
      </c>
      <c r="L1198">
        <f t="shared" ca="1" si="154"/>
        <v>-168.19428060174351</v>
      </c>
      <c r="M1198" s="1">
        <f t="shared" ca="1" si="155"/>
        <v>-17.149386350670543</v>
      </c>
      <c r="N1198" s="1"/>
      <c r="Q1198">
        <v>8.8899999999998691</v>
      </c>
      <c r="R1198" s="1">
        <v>1.7961720000000099E-3</v>
      </c>
      <c r="S1198" s="1">
        <f t="shared" si="153"/>
        <v>-27.578428665809376</v>
      </c>
      <c r="T1198" s="1">
        <f t="shared" si="153"/>
        <v>-27.578428665809376</v>
      </c>
      <c r="U1198">
        <f t="shared" ca="1" si="150"/>
        <v>-168.19428060174351</v>
      </c>
      <c r="V1198" s="1">
        <f t="shared" ca="1" si="151"/>
        <v>-17.149386350670543</v>
      </c>
    </row>
    <row r="1199" spans="1:22" x14ac:dyDescent="0.25">
      <c r="A1199">
        <v>-2.87</v>
      </c>
      <c r="B1199" s="1">
        <v>5.8600000000000003E-13</v>
      </c>
      <c r="G1199" s="1">
        <f t="shared" si="148"/>
        <v>8.2902041468311708E-12</v>
      </c>
      <c r="I1199">
        <v>-2.97</v>
      </c>
      <c r="J1199" s="1">
        <v>1.4E-11</v>
      </c>
      <c r="K1199" s="1">
        <f t="shared" si="149"/>
        <v>-25.515946521411312</v>
      </c>
      <c r="L1199">
        <f t="shared" ca="1" si="154"/>
        <v>-168.56919847934904</v>
      </c>
      <c r="M1199" s="1">
        <f t="shared" ca="1" si="155"/>
        <v>-17.187202036719381</v>
      </c>
      <c r="N1199" s="1"/>
      <c r="O1199" s="1"/>
      <c r="Q1199">
        <v>8.8999999999998707</v>
      </c>
      <c r="R1199" s="1">
        <v>1.79897000000001E-3</v>
      </c>
      <c r="S1199" s="1">
        <f t="shared" si="153"/>
        <v>-28.165456605333674</v>
      </c>
      <c r="T1199" s="1">
        <f t="shared" si="153"/>
        <v>-28.165456605333674</v>
      </c>
      <c r="U1199">
        <f t="shared" ca="1" si="150"/>
        <v>-168.56919847934904</v>
      </c>
      <c r="V1199" s="1">
        <f t="shared" ca="1" si="151"/>
        <v>-17.187202036719381</v>
      </c>
    </row>
    <row r="1200" spans="1:22" x14ac:dyDescent="0.25">
      <c r="A1200">
        <v>-2.88</v>
      </c>
      <c r="B1200" s="1">
        <v>6.0199999999999996E-13</v>
      </c>
      <c r="G1200" s="1">
        <f t="shared" si="148"/>
        <v>8.5165578436729765E-12</v>
      </c>
      <c r="I1200">
        <v>-2.97</v>
      </c>
      <c r="J1200" s="1">
        <v>1.4E-11</v>
      </c>
      <c r="K1200" s="1">
        <f t="shared" si="149"/>
        <v>-25.489008865679502</v>
      </c>
      <c r="L1200">
        <f t="shared" ca="1" si="154"/>
        <v>-168.94411635695457</v>
      </c>
      <c r="M1200" s="1">
        <f t="shared" ca="1" si="155"/>
        <v>-17.225017722768214</v>
      </c>
      <c r="N1200" s="1"/>
      <c r="Q1200">
        <v>8.9099999999998705</v>
      </c>
      <c r="R1200" s="1">
        <v>1.80176800000001E-3</v>
      </c>
      <c r="S1200" s="1">
        <f t="shared" si="153"/>
        <v>-28.138518949601863</v>
      </c>
      <c r="T1200" s="1">
        <f t="shared" si="153"/>
        <v>-28.138518949601863</v>
      </c>
      <c r="U1200">
        <f t="shared" ca="1" si="150"/>
        <v>-168.94411635695457</v>
      </c>
      <c r="V1200" s="1">
        <f t="shared" ca="1" si="151"/>
        <v>-17.225017722768214</v>
      </c>
    </row>
    <row r="1201" spans="1:22" x14ac:dyDescent="0.25">
      <c r="A1201">
        <v>-2.89</v>
      </c>
      <c r="B1201" s="1">
        <v>1.0199999999999999E-13</v>
      </c>
      <c r="G1201" s="1">
        <f t="shared" si="148"/>
        <v>1.4430048173665176E-12</v>
      </c>
      <c r="I1201">
        <v>-2.97</v>
      </c>
      <c r="J1201" s="1">
        <v>1.4E-11</v>
      </c>
      <c r="K1201" s="1">
        <f t="shared" si="149"/>
        <v>-27.264293497704053</v>
      </c>
      <c r="L1201">
        <f t="shared" ca="1" si="154"/>
        <v>-169.31903423456012</v>
      </c>
      <c r="M1201" s="1">
        <f t="shared" ca="1" si="155"/>
        <v>-17.262833408817052</v>
      </c>
      <c r="N1201" s="1"/>
      <c r="O1201" s="1"/>
      <c r="Q1201">
        <v>8.9199999999998703</v>
      </c>
      <c r="R1201" s="1">
        <v>1.80456600000001E-3</v>
      </c>
      <c r="S1201" s="1">
        <f t="shared" si="153"/>
        <v>-29.913803581626414</v>
      </c>
      <c r="T1201" s="1">
        <f t="shared" si="153"/>
        <v>-29.913803581626414</v>
      </c>
      <c r="U1201">
        <f t="shared" ca="1" si="150"/>
        <v>-169.31903423456012</v>
      </c>
      <c r="V1201" s="1">
        <f t="shared" ca="1" si="151"/>
        <v>-17.262833408817052</v>
      </c>
    </row>
    <row r="1202" spans="1:22" x14ac:dyDescent="0.25">
      <c r="A1202">
        <v>-2.9</v>
      </c>
      <c r="B1202" s="1">
        <v>6.16E-13</v>
      </c>
      <c r="G1202" s="1">
        <f t="shared" si="148"/>
        <v>8.7146173284095581E-12</v>
      </c>
      <c r="I1202">
        <v>-2.97</v>
      </c>
      <c r="J1202" s="1">
        <v>1.4E-11</v>
      </c>
      <c r="K1202" s="1">
        <f t="shared" si="149"/>
        <v>-25.466019347454804</v>
      </c>
      <c r="L1202">
        <f t="shared" ca="1" si="154"/>
        <v>-169.69395211216565</v>
      </c>
      <c r="M1202" s="1">
        <f t="shared" ca="1" si="155"/>
        <v>-17.300649094865889</v>
      </c>
      <c r="N1202" s="1"/>
      <c r="Q1202">
        <v>8.92999999999987</v>
      </c>
      <c r="R1202" s="1">
        <v>1.8073640000000101E-3</v>
      </c>
      <c r="S1202" s="1">
        <f t="shared" si="153"/>
        <v>-28.115529431377166</v>
      </c>
      <c r="T1202" s="1">
        <f t="shared" si="153"/>
        <v>-28.115529431377166</v>
      </c>
      <c r="U1202">
        <f t="shared" ca="1" si="150"/>
        <v>-169.69395211216565</v>
      </c>
      <c r="V1202" s="1">
        <f t="shared" ca="1" si="151"/>
        <v>-17.300649094865889</v>
      </c>
    </row>
    <row r="1203" spans="1:22" x14ac:dyDescent="0.25">
      <c r="A1203">
        <v>-2.91</v>
      </c>
      <c r="B1203" s="1">
        <v>1.046E-12</v>
      </c>
      <c r="G1203" s="1">
        <f t="shared" si="148"/>
        <v>1.4797872931033112E-11</v>
      </c>
      <c r="I1203">
        <v>-2.97</v>
      </c>
      <c r="J1203" s="1">
        <v>1.4E-11</v>
      </c>
      <c r="K1203" s="1">
        <f t="shared" si="149"/>
        <v>-24.936537666363456</v>
      </c>
      <c r="L1203">
        <f t="shared" ca="1" si="154"/>
        <v>-170.0688699897712</v>
      </c>
      <c r="M1203" s="1">
        <f t="shared" ca="1" si="155"/>
        <v>-17.338464780914727</v>
      </c>
      <c r="N1203" s="1"/>
      <c r="O1203" s="1"/>
      <c r="Q1203">
        <v>8.9399999999998698</v>
      </c>
      <c r="R1203" s="1">
        <v>1.8101620000000099E-3</v>
      </c>
      <c r="S1203" s="1">
        <f t="shared" si="153"/>
        <v>-27.586047750285818</v>
      </c>
      <c r="T1203" s="1">
        <f t="shared" si="153"/>
        <v>-27.586047750285818</v>
      </c>
      <c r="U1203">
        <f t="shared" ca="1" si="150"/>
        <v>-170.0688699897712</v>
      </c>
      <c r="V1203" s="1">
        <f t="shared" ca="1" si="151"/>
        <v>-17.338464780914727</v>
      </c>
    </row>
    <row r="1204" spans="1:22" x14ac:dyDescent="0.25">
      <c r="A1204">
        <v>-2.92</v>
      </c>
      <c r="B1204" s="1">
        <v>7.1E-13</v>
      </c>
      <c r="G1204" s="1">
        <f t="shared" si="148"/>
        <v>1.0044445297355173E-11</v>
      </c>
      <c r="I1204">
        <v>-2.97</v>
      </c>
      <c r="J1204" s="1">
        <v>1.4E-11</v>
      </c>
      <c r="K1204" s="1">
        <f t="shared" si="149"/>
        <v>-25.324001340952961</v>
      </c>
      <c r="L1204">
        <f t="shared" ca="1" si="154"/>
        <v>-170.44378786737673</v>
      </c>
      <c r="M1204" s="1">
        <f t="shared" ca="1" si="155"/>
        <v>-17.376280466963561</v>
      </c>
      <c r="N1204" s="1"/>
      <c r="Q1204">
        <v>8.9499999999998696</v>
      </c>
      <c r="R1204" s="1">
        <v>1.8129600000000099E-3</v>
      </c>
      <c r="S1204" s="1">
        <f t="shared" si="153"/>
        <v>-27.973511424875323</v>
      </c>
      <c r="T1204" s="1">
        <f t="shared" si="153"/>
        <v>-27.973511424875323</v>
      </c>
      <c r="U1204">
        <f t="shared" ca="1" si="150"/>
        <v>-170.44378786737673</v>
      </c>
      <c r="V1204" s="1">
        <f t="shared" ca="1" si="151"/>
        <v>-17.376280466963561</v>
      </c>
    </row>
    <row r="1205" spans="1:22" x14ac:dyDescent="0.25">
      <c r="A1205">
        <v>-2.93</v>
      </c>
      <c r="B1205" s="1">
        <v>1.1999999999999999E-13</v>
      </c>
      <c r="G1205" s="1">
        <f t="shared" si="148"/>
        <v>1.6976527263135502E-12</v>
      </c>
      <c r="I1205">
        <v>-2.97</v>
      </c>
      <c r="J1205" s="1">
        <v>1.4E-11</v>
      </c>
      <c r="K1205" s="1">
        <f t="shared" si="149"/>
        <v>-27.101774568206277</v>
      </c>
      <c r="L1205">
        <f t="shared" ca="1" si="154"/>
        <v>-170.81870574498225</v>
      </c>
      <c r="M1205" s="1">
        <f t="shared" ca="1" si="155"/>
        <v>-17.414096153012398</v>
      </c>
      <c r="N1205" s="1"/>
      <c r="O1205" s="1"/>
      <c r="Q1205">
        <v>8.9599999999998694</v>
      </c>
      <c r="R1205" s="1">
        <v>1.81575800000001E-3</v>
      </c>
      <c r="S1205" s="1">
        <f t="shared" si="153"/>
        <v>-29.751284652128639</v>
      </c>
      <c r="T1205" s="1">
        <f t="shared" si="153"/>
        <v>-29.751284652128639</v>
      </c>
      <c r="U1205">
        <f t="shared" ca="1" si="150"/>
        <v>-170.81870574498225</v>
      </c>
      <c r="V1205" s="1">
        <f t="shared" ca="1" si="151"/>
        <v>-17.414096153012398</v>
      </c>
    </row>
    <row r="1206" spans="1:22" x14ac:dyDescent="0.25">
      <c r="A1206">
        <v>-2.94</v>
      </c>
      <c r="B1206" s="1">
        <v>1.2200000000000001E-13</v>
      </c>
      <c r="G1206" s="1">
        <f t="shared" si="148"/>
        <v>1.7259469384187763E-12</v>
      </c>
      <c r="I1206">
        <v>-2.97</v>
      </c>
      <c r="J1206" s="1">
        <v>1.4E-11</v>
      </c>
      <c r="K1206" s="1">
        <f t="shared" si="149"/>
        <v>-27.085245266255065</v>
      </c>
      <c r="L1206">
        <f t="shared" ca="1" si="154"/>
        <v>-171.19362362258778</v>
      </c>
      <c r="M1206" s="1">
        <f t="shared" ca="1" si="155"/>
        <v>-17.451911839061232</v>
      </c>
      <c r="N1206" s="1"/>
      <c r="Q1206">
        <v>8.9699999999998692</v>
      </c>
      <c r="R1206" s="1">
        <v>1.81855600000001E-3</v>
      </c>
      <c r="S1206" s="1">
        <f t="shared" ref="S1206:T1208" si="156">LN($B1206)</f>
        <v>-29.73475535017743</v>
      </c>
      <c r="T1206" s="1">
        <f t="shared" si="156"/>
        <v>-29.73475535017743</v>
      </c>
      <c r="U1206">
        <f t="shared" ca="1" si="150"/>
        <v>-171.19362362258778</v>
      </c>
      <c r="V1206" s="1">
        <f t="shared" ca="1" si="151"/>
        <v>-17.451911839061232</v>
      </c>
    </row>
    <row r="1207" spans="1:22" x14ac:dyDescent="0.25">
      <c r="A1207">
        <v>-2.95</v>
      </c>
      <c r="B1207" s="1">
        <v>9.4600000000000001E-13</v>
      </c>
      <c r="G1207" s="1">
        <f t="shared" si="148"/>
        <v>1.3383162325771822E-11</v>
      </c>
      <c r="I1207">
        <v>-2.97</v>
      </c>
      <c r="J1207" s="1">
        <v>1.4E-11</v>
      </c>
      <c r="K1207" s="1">
        <f t="shared" si="149"/>
        <v>-25.037023741936444</v>
      </c>
      <c r="L1207">
        <f t="shared" ca="1" si="154"/>
        <v>-171.56854150019333</v>
      </c>
      <c r="M1207" s="1">
        <f t="shared" ca="1" si="155"/>
        <v>-17.489727525110069</v>
      </c>
      <c r="N1207" s="1"/>
      <c r="O1207" s="1"/>
      <c r="Q1207">
        <v>8.9799999999998708</v>
      </c>
      <c r="R1207" s="1">
        <v>1.82135400000001E-3</v>
      </c>
      <c r="S1207" s="1">
        <f t="shared" si="156"/>
        <v>-27.686533825858806</v>
      </c>
      <c r="T1207" s="1">
        <f t="shared" si="156"/>
        <v>-27.686533825858806</v>
      </c>
      <c r="U1207">
        <f t="shared" ca="1" si="150"/>
        <v>-171.56854150019333</v>
      </c>
      <c r="V1207" s="1">
        <f t="shared" ca="1" si="151"/>
        <v>-17.489727525110069</v>
      </c>
    </row>
    <row r="1208" spans="1:22" x14ac:dyDescent="0.25">
      <c r="A1208">
        <v>-2.96</v>
      </c>
      <c r="B1208" s="1">
        <v>1.06E-13</v>
      </c>
      <c r="G1208" s="1">
        <f t="shared" si="148"/>
        <v>1.4995932415769694E-12</v>
      </c>
      <c r="I1208">
        <v>-2.97</v>
      </c>
      <c r="J1208" s="1">
        <v>1.4E-11</v>
      </c>
      <c r="K1208" s="1">
        <f t="shared" si="149"/>
        <v>-27.225827216876255</v>
      </c>
      <c r="L1208">
        <f t="shared" ca="1" si="154"/>
        <v>-171.94345937779886</v>
      </c>
      <c r="M1208" s="1">
        <f t="shared" ca="1" si="155"/>
        <v>-17.527543211158907</v>
      </c>
      <c r="N1208" s="1"/>
      <c r="Q1208">
        <v>8.9899999999998705</v>
      </c>
      <c r="R1208" s="1">
        <v>1.8241520000000101E-3</v>
      </c>
      <c r="S1208" s="1">
        <f t="shared" si="156"/>
        <v>-29.87533730079862</v>
      </c>
      <c r="T1208" s="1">
        <f t="shared" si="156"/>
        <v>-29.87533730079862</v>
      </c>
      <c r="U1208">
        <f t="shared" ca="1" si="150"/>
        <v>-171.94345937779886</v>
      </c>
      <c r="V1208" s="1">
        <f t="shared" ca="1" si="151"/>
        <v>-17.527543211158907</v>
      </c>
    </row>
    <row r="1209" spans="1:22" x14ac:dyDescent="0.25">
      <c r="A1209">
        <v>-2.97</v>
      </c>
      <c r="B1209" s="1">
        <v>6.1799999999999999E-13</v>
      </c>
      <c r="G1209" s="1">
        <f t="shared" si="148"/>
        <v>8.7429115405147838E-12</v>
      </c>
      <c r="I1209">
        <v>-2.97</v>
      </c>
      <c r="J1209" s="1">
        <v>1.4E-11</v>
      </c>
      <c r="K1209" s="1">
        <f t="shared" si="149"/>
        <v>-25.462777853530632</v>
      </c>
      <c r="L1209">
        <f t="shared" ca="1" si="154"/>
        <v>-172.31837725540441</v>
      </c>
      <c r="M1209" s="1">
        <f t="shared" ca="1" si="155"/>
        <v>-17.565358897207744</v>
      </c>
      <c r="N1209" s="1"/>
      <c r="O1209" s="1"/>
      <c r="Q1209">
        <v>8.9999999999998703</v>
      </c>
      <c r="R1209" s="1">
        <v>1.8269500000000099E-3</v>
      </c>
      <c r="S1209" s="1">
        <f>LN($B1212)</f>
        <v>-27.720945823456535</v>
      </c>
      <c r="T1209" s="1">
        <f>LN($B1212)</f>
        <v>-27.720945823456535</v>
      </c>
      <c r="U1209">
        <f ca="1">$A1212*V$4+V$1</f>
        <v>-173.44313088822099</v>
      </c>
      <c r="V1209" s="1">
        <f ca="1">$A1212*Y$1+Y$2</f>
        <v>-17.67880595535425</v>
      </c>
    </row>
    <row r="1210" spans="1:22" x14ac:dyDescent="0.25">
      <c r="A1210">
        <v>-2.98</v>
      </c>
      <c r="B1210" s="1">
        <v>2.0699999999999999E-12</v>
      </c>
      <c r="G1210" s="1">
        <f t="shared" si="148"/>
        <v>2.9284509528908738E-11</v>
      </c>
      <c r="I1210">
        <v>-2.97</v>
      </c>
      <c r="J1210" s="1">
        <v>1.4E-11</v>
      </c>
      <c r="K1210" s="1">
        <f t="shared" si="149"/>
        <v>-24.253962424728908</v>
      </c>
      <c r="L1210">
        <f t="shared" ca="1" si="154"/>
        <v>-172.69329513300994</v>
      </c>
      <c r="M1210" s="1">
        <f t="shared" ca="1" si="155"/>
        <v>-17.603174583256578</v>
      </c>
      <c r="Q1210">
        <v>9.0099999999998701</v>
      </c>
      <c r="R1210" s="1">
        <v>1.8297480000000099E-3</v>
      </c>
      <c r="S1210" s="1">
        <f t="shared" ref="S1210:T1212" si="157">LN($B1210)</f>
        <v>-26.903472508651269</v>
      </c>
      <c r="T1210" s="1">
        <f t="shared" si="157"/>
        <v>-26.903472508651269</v>
      </c>
      <c r="U1210">
        <f ca="1">$A1210*V$4+V$1</f>
        <v>-172.69329513300994</v>
      </c>
      <c r="V1210" s="1">
        <f t="shared" ca="1" si="151"/>
        <v>-17.603174583256578</v>
      </c>
    </row>
    <row r="1211" spans="1:22" x14ac:dyDescent="0.25">
      <c r="A1211">
        <v>-2.99</v>
      </c>
      <c r="B1211" s="1">
        <v>6.3000000000000004E-13</v>
      </c>
      <c r="G1211" s="1">
        <f t="shared" si="148"/>
        <v>8.9126768131461397E-12</v>
      </c>
      <c r="I1211">
        <v>-2.97</v>
      </c>
      <c r="J1211" s="1">
        <v>1.4E-11</v>
      </c>
      <c r="K1211" s="1">
        <f t="shared" si="149"/>
        <v>-25.443546491602746</v>
      </c>
      <c r="L1211">
        <f t="shared" ca="1" si="154"/>
        <v>-173.06821301061547</v>
      </c>
      <c r="M1211" s="1">
        <f t="shared" ca="1" si="155"/>
        <v>-17.640990269305412</v>
      </c>
      <c r="Q1211">
        <v>9.0199999999998699</v>
      </c>
      <c r="R1211" s="1">
        <v>1.83254600000001E-3</v>
      </c>
      <c r="S1211" s="1">
        <f t="shared" si="157"/>
        <v>-28.093056575525107</v>
      </c>
      <c r="T1211" s="1">
        <f t="shared" si="157"/>
        <v>-28.093056575525107</v>
      </c>
      <c r="U1211">
        <f ca="1">$A1211*V$4+V$1</f>
        <v>-173.06821301061547</v>
      </c>
      <c r="V1211" s="1">
        <f t="shared" ca="1" si="151"/>
        <v>-17.640990269305412</v>
      </c>
    </row>
    <row r="1212" spans="1:22" x14ac:dyDescent="0.25">
      <c r="A1212">
        <v>-3</v>
      </c>
      <c r="B1212" s="1">
        <v>9.1399999999999994E-13</v>
      </c>
      <c r="G1212" s="1">
        <f t="shared" si="148"/>
        <v>1.2930454932088207E-11</v>
      </c>
      <c r="I1212">
        <v>-2.97</v>
      </c>
      <c r="J1212" s="1">
        <v>1.4E-11</v>
      </c>
      <c r="K1212" s="1">
        <f t="shared" si="149"/>
        <v>-25.071435739534174</v>
      </c>
      <c r="L1212">
        <f t="shared" ca="1" si="154"/>
        <v>-173.44313088822099</v>
      </c>
      <c r="M1212" s="1">
        <f t="shared" ca="1" si="155"/>
        <v>-17.67880595535425</v>
      </c>
      <c r="Q1212">
        <v>9.0299999999998697</v>
      </c>
      <c r="R1212" s="1">
        <v>1.83534400000001E-3</v>
      </c>
      <c r="S1212" s="1">
        <f t="shared" si="157"/>
        <v>-27.720945823456535</v>
      </c>
      <c r="T1212" s="1">
        <f t="shared" si="157"/>
        <v>-27.720945823456535</v>
      </c>
      <c r="U1212">
        <f ca="1">$A1212*V$4+V$1</f>
        <v>-173.44313088822099</v>
      </c>
      <c r="V1212" s="1">
        <f t="shared" ca="1" si="151"/>
        <v>-17.67880595535425</v>
      </c>
    </row>
    <row r="1213" spans="1:22" x14ac:dyDescent="0.25">
      <c r="J1213" s="1"/>
      <c r="R1213" s="1"/>
      <c r="S1213" s="1"/>
      <c r="T1213" s="1"/>
    </row>
    <row r="1214" spans="1:22" x14ac:dyDescent="0.25">
      <c r="J1214" s="1"/>
    </row>
    <row r="1215" spans="1:22" x14ac:dyDescent="0.25">
      <c r="J1215" s="1"/>
    </row>
    <row r="1216" spans="1:22" x14ac:dyDescent="0.25">
      <c r="J1216" s="1"/>
    </row>
    <row r="1217" spans="10:10" x14ac:dyDescent="0.25">
      <c r="J1217" s="1"/>
    </row>
    <row r="1218" spans="10:10" x14ac:dyDescent="0.25">
      <c r="J1218" s="1"/>
    </row>
    <row r="1219" spans="10:10" x14ac:dyDescent="0.25">
      <c r="J1219" s="1"/>
    </row>
    <row r="1220" spans="10:10" x14ac:dyDescent="0.25">
      <c r="J1220" s="1"/>
    </row>
    <row r="1221" spans="10:10" x14ac:dyDescent="0.25">
      <c r="J1221" s="1"/>
    </row>
    <row r="1222" spans="10:10" x14ac:dyDescent="0.25">
      <c r="J1222" s="1"/>
    </row>
    <row r="1223" spans="10:10" x14ac:dyDescent="0.25">
      <c r="J1223" s="1"/>
    </row>
    <row r="1224" spans="10:10" x14ac:dyDescent="0.25">
      <c r="J1224" s="1"/>
    </row>
    <row r="1225" spans="10:10" x14ac:dyDescent="0.25">
      <c r="J1225" s="1"/>
    </row>
    <row r="1226" spans="10:10" x14ac:dyDescent="0.25">
      <c r="J1226" s="1"/>
    </row>
    <row r="1227" spans="10:10" x14ac:dyDescent="0.25">
      <c r="J1227" s="1"/>
    </row>
    <row r="1228" spans="10:10" x14ac:dyDescent="0.25">
      <c r="J1228" s="1"/>
    </row>
    <row r="1229" spans="10:10" x14ac:dyDescent="0.25">
      <c r="J1229" s="1"/>
    </row>
    <row r="1230" spans="10:10" x14ac:dyDescent="0.25">
      <c r="J1230" s="1"/>
    </row>
    <row r="1231" spans="10:10" x14ac:dyDescent="0.25">
      <c r="J1231" s="1"/>
    </row>
    <row r="1232" spans="10:10" x14ac:dyDescent="0.25">
      <c r="J1232" s="1"/>
    </row>
    <row r="1233" spans="10:10" x14ac:dyDescent="0.25">
      <c r="J1233" s="1"/>
    </row>
    <row r="1234" spans="10:10" x14ac:dyDescent="0.25">
      <c r="J1234" s="1"/>
    </row>
    <row r="1235" spans="10:10" x14ac:dyDescent="0.25">
      <c r="J1235" s="1"/>
    </row>
    <row r="1236" spans="10:10" x14ac:dyDescent="0.25">
      <c r="J1236" s="1"/>
    </row>
    <row r="1237" spans="10:10" x14ac:dyDescent="0.25">
      <c r="J1237" s="1"/>
    </row>
    <row r="1238" spans="10:10" x14ac:dyDescent="0.25">
      <c r="J1238" s="1"/>
    </row>
    <row r="1239" spans="10:10" x14ac:dyDescent="0.25">
      <c r="J1239" s="1"/>
    </row>
    <row r="1240" spans="10:10" x14ac:dyDescent="0.25">
      <c r="J1240" s="1"/>
    </row>
    <row r="1241" spans="10:10" x14ac:dyDescent="0.25">
      <c r="J1241" s="1"/>
    </row>
    <row r="1242" spans="10:10" x14ac:dyDescent="0.25">
      <c r="J1242" s="1"/>
    </row>
    <row r="1243" spans="10:10" x14ac:dyDescent="0.25">
      <c r="J1243" s="1"/>
    </row>
    <row r="1244" spans="10:10" x14ac:dyDescent="0.25">
      <c r="J1244" s="1"/>
    </row>
    <row r="1245" spans="10:10" x14ac:dyDescent="0.25">
      <c r="J1245" s="1"/>
    </row>
    <row r="1246" spans="10:10" x14ac:dyDescent="0.25">
      <c r="J1246" s="1"/>
    </row>
    <row r="1247" spans="10:10" x14ac:dyDescent="0.25">
      <c r="J1247" s="1"/>
    </row>
    <row r="1248" spans="10:10" x14ac:dyDescent="0.25">
      <c r="J1248" s="1"/>
    </row>
    <row r="1249" spans="10:10" x14ac:dyDescent="0.25">
      <c r="J1249" s="1"/>
    </row>
    <row r="1250" spans="10:10" x14ac:dyDescent="0.25">
      <c r="J1250" s="1"/>
    </row>
    <row r="1251" spans="10:10" x14ac:dyDescent="0.25">
      <c r="J1251" s="1"/>
    </row>
    <row r="1252" spans="10:10" x14ac:dyDescent="0.25">
      <c r="J1252" s="1"/>
    </row>
    <row r="1253" spans="10:10" x14ac:dyDescent="0.25">
      <c r="J1253" s="1"/>
    </row>
    <row r="1254" spans="10:10" x14ac:dyDescent="0.25">
      <c r="J1254" s="1"/>
    </row>
    <row r="1255" spans="10:10" x14ac:dyDescent="0.25">
      <c r="J1255" s="1"/>
    </row>
    <row r="1256" spans="10:10" x14ac:dyDescent="0.25">
      <c r="J1256" s="1"/>
    </row>
    <row r="1257" spans="10:10" x14ac:dyDescent="0.25">
      <c r="J1257" s="1"/>
    </row>
    <row r="1258" spans="10:10" x14ac:dyDescent="0.25">
      <c r="J1258" s="1"/>
    </row>
    <row r="1259" spans="10:10" x14ac:dyDescent="0.25">
      <c r="J1259" s="1"/>
    </row>
    <row r="1260" spans="10:10" x14ac:dyDescent="0.25">
      <c r="J1260" s="1"/>
    </row>
    <row r="1261" spans="10:10" x14ac:dyDescent="0.25">
      <c r="J1261" s="1"/>
    </row>
    <row r="1262" spans="10:10" x14ac:dyDescent="0.25">
      <c r="J1262" s="1"/>
    </row>
    <row r="1263" spans="10:10" x14ac:dyDescent="0.25">
      <c r="J1263" s="1"/>
    </row>
    <row r="1264" spans="10:10" x14ac:dyDescent="0.25">
      <c r="J1264" s="1"/>
    </row>
    <row r="1265" spans="10:10" x14ac:dyDescent="0.25">
      <c r="J1265" s="1"/>
    </row>
    <row r="1266" spans="10:10" x14ac:dyDescent="0.25">
      <c r="J1266" s="1"/>
    </row>
    <row r="1267" spans="10:10" x14ac:dyDescent="0.25">
      <c r="J1267" s="1"/>
    </row>
    <row r="1268" spans="10:10" x14ac:dyDescent="0.25">
      <c r="J1268" s="1"/>
    </row>
    <row r="1269" spans="10:10" x14ac:dyDescent="0.25">
      <c r="J1269" s="1"/>
    </row>
    <row r="1270" spans="10:10" x14ac:dyDescent="0.25">
      <c r="J1270" s="1"/>
    </row>
    <row r="1271" spans="10:10" x14ac:dyDescent="0.25">
      <c r="J1271" s="1"/>
    </row>
    <row r="1272" spans="10:10" x14ac:dyDescent="0.25">
      <c r="J1272" s="1"/>
    </row>
    <row r="1273" spans="10:10" x14ac:dyDescent="0.25">
      <c r="J1273" s="1"/>
    </row>
    <row r="1274" spans="10:10" x14ac:dyDescent="0.25">
      <c r="J1274" s="1"/>
    </row>
    <row r="1275" spans="10:10" x14ac:dyDescent="0.25">
      <c r="J1275" s="1"/>
    </row>
    <row r="1276" spans="10:10" x14ac:dyDescent="0.25">
      <c r="J1276" s="1"/>
    </row>
    <row r="1277" spans="10:10" x14ac:dyDescent="0.25">
      <c r="J1277" s="1"/>
    </row>
    <row r="1278" spans="10:10" x14ac:dyDescent="0.25">
      <c r="J1278" s="1"/>
    </row>
    <row r="1279" spans="10:10" x14ac:dyDescent="0.25">
      <c r="J1279" s="1"/>
    </row>
    <row r="1280" spans="10:10" x14ac:dyDescent="0.25">
      <c r="J1280" s="1"/>
    </row>
    <row r="1281" spans="10:10" x14ac:dyDescent="0.25">
      <c r="J1281" s="1"/>
    </row>
    <row r="1282" spans="10:10" x14ac:dyDescent="0.25">
      <c r="J1282" s="1"/>
    </row>
    <row r="1283" spans="10:10" x14ac:dyDescent="0.25">
      <c r="J1283" s="1"/>
    </row>
    <row r="1284" spans="10:10" x14ac:dyDescent="0.25">
      <c r="J1284" s="1"/>
    </row>
    <row r="1285" spans="10:10" x14ac:dyDescent="0.25">
      <c r="J1285" s="1"/>
    </row>
    <row r="1286" spans="10:10" x14ac:dyDescent="0.25">
      <c r="J1286" s="1"/>
    </row>
    <row r="1287" spans="10:10" x14ac:dyDescent="0.25">
      <c r="J1287" s="1"/>
    </row>
    <row r="1288" spans="10:10" x14ac:dyDescent="0.25">
      <c r="J1288" s="1"/>
    </row>
    <row r="1289" spans="10:10" x14ac:dyDescent="0.25">
      <c r="J1289" s="1"/>
    </row>
    <row r="1290" spans="10:10" x14ac:dyDescent="0.25">
      <c r="J1290" s="1"/>
    </row>
    <row r="1291" spans="10:10" x14ac:dyDescent="0.25">
      <c r="J1291" s="1"/>
    </row>
    <row r="1292" spans="10:10" x14ac:dyDescent="0.25">
      <c r="J1292" s="1"/>
    </row>
    <row r="1293" spans="10:10" x14ac:dyDescent="0.25">
      <c r="J1293" s="1"/>
    </row>
    <row r="1294" spans="10:10" x14ac:dyDescent="0.25">
      <c r="J1294" s="1"/>
    </row>
    <row r="1295" spans="10:10" x14ac:dyDescent="0.25">
      <c r="J1295" s="1"/>
    </row>
    <row r="1296" spans="10:10" x14ac:dyDescent="0.25">
      <c r="J1296" s="1"/>
    </row>
    <row r="1297" spans="10:10" x14ac:dyDescent="0.25">
      <c r="J1297" s="1"/>
    </row>
    <row r="1298" spans="10:10" x14ac:dyDescent="0.25">
      <c r="J1298" s="1"/>
    </row>
    <row r="1299" spans="10:10" x14ac:dyDescent="0.25">
      <c r="J1299" s="1"/>
    </row>
    <row r="1300" spans="10:10" x14ac:dyDescent="0.25">
      <c r="J1300" s="1"/>
    </row>
    <row r="1301" spans="10:10" x14ac:dyDescent="0.25">
      <c r="J1301" s="1"/>
    </row>
    <row r="1302" spans="10:10" x14ac:dyDescent="0.25">
      <c r="J1302" s="1"/>
    </row>
    <row r="1303" spans="10:10" x14ac:dyDescent="0.25">
      <c r="J1303" s="1"/>
    </row>
    <row r="1304" spans="10:10" x14ac:dyDescent="0.25">
      <c r="J1304" s="1"/>
    </row>
    <row r="1305" spans="10:10" x14ac:dyDescent="0.25">
      <c r="J1305" s="1"/>
    </row>
    <row r="1306" spans="10:10" x14ac:dyDescent="0.25">
      <c r="J1306" s="1"/>
    </row>
    <row r="1307" spans="10:10" x14ac:dyDescent="0.25">
      <c r="J1307" s="1"/>
    </row>
    <row r="1308" spans="10:10" x14ac:dyDescent="0.25">
      <c r="J1308" s="1"/>
    </row>
    <row r="1309" spans="10:10" x14ac:dyDescent="0.25">
      <c r="J1309" s="1"/>
    </row>
    <row r="1310" spans="10:10" x14ac:dyDescent="0.25">
      <c r="J1310" s="1"/>
    </row>
    <row r="1311" spans="10:10" x14ac:dyDescent="0.25">
      <c r="J1311" s="1"/>
    </row>
    <row r="1312" spans="10:10" x14ac:dyDescent="0.25">
      <c r="J1312" s="1"/>
    </row>
    <row r="1313" spans="10:10" x14ac:dyDescent="0.25">
      <c r="J1313" s="1"/>
    </row>
    <row r="1314" spans="10:10" x14ac:dyDescent="0.25">
      <c r="J1314" s="1"/>
    </row>
    <row r="1315" spans="10:10" x14ac:dyDescent="0.25">
      <c r="J1315" s="1"/>
    </row>
    <row r="1316" spans="10:10" x14ac:dyDescent="0.25">
      <c r="J1316" s="1"/>
    </row>
    <row r="1317" spans="10:10" x14ac:dyDescent="0.25">
      <c r="J1317" s="1"/>
    </row>
    <row r="1318" spans="10:10" x14ac:dyDescent="0.25">
      <c r="J1318" s="1"/>
    </row>
    <row r="1319" spans="10:10" x14ac:dyDescent="0.25">
      <c r="J1319" s="1"/>
    </row>
    <row r="1320" spans="10:10" x14ac:dyDescent="0.25">
      <c r="J1320" s="1"/>
    </row>
    <row r="1321" spans="10:10" x14ac:dyDescent="0.25">
      <c r="J1321" s="1"/>
    </row>
    <row r="1322" spans="10:10" x14ac:dyDescent="0.25">
      <c r="J1322" s="1"/>
    </row>
    <row r="1323" spans="10:10" x14ac:dyDescent="0.25">
      <c r="J1323" s="1"/>
    </row>
    <row r="1324" spans="10:10" x14ac:dyDescent="0.25">
      <c r="J1324" s="1"/>
    </row>
    <row r="1325" spans="10:10" x14ac:dyDescent="0.25">
      <c r="J1325" s="1"/>
    </row>
    <row r="1326" spans="10:10" x14ac:dyDescent="0.25">
      <c r="J1326" s="1"/>
    </row>
    <row r="1327" spans="10:10" x14ac:dyDescent="0.25">
      <c r="J1327" s="1"/>
    </row>
    <row r="1328" spans="10:10" x14ac:dyDescent="0.25">
      <c r="J1328" s="1"/>
    </row>
    <row r="1329" spans="10:10" x14ac:dyDescent="0.25">
      <c r="J1329" s="1"/>
    </row>
    <row r="1330" spans="10:10" x14ac:dyDescent="0.25">
      <c r="J1330" s="1"/>
    </row>
    <row r="1331" spans="10:10" x14ac:dyDescent="0.25">
      <c r="J1331" s="1"/>
    </row>
    <row r="1332" spans="10:10" x14ac:dyDescent="0.25">
      <c r="J1332" s="1"/>
    </row>
    <row r="1333" spans="10:10" x14ac:dyDescent="0.25">
      <c r="J1333" s="1"/>
    </row>
    <row r="1334" spans="10:10" x14ac:dyDescent="0.25">
      <c r="J1334" s="1"/>
    </row>
    <row r="1335" spans="10:10" x14ac:dyDescent="0.25">
      <c r="J1335" s="1"/>
    </row>
    <row r="1336" spans="10:10" x14ac:dyDescent="0.25">
      <c r="J1336" s="1"/>
    </row>
    <row r="1337" spans="10:10" x14ac:dyDescent="0.25">
      <c r="J1337" s="1"/>
    </row>
    <row r="1338" spans="10:10" x14ac:dyDescent="0.25">
      <c r="J1338" s="1"/>
    </row>
    <row r="1339" spans="10:10" x14ac:dyDescent="0.25">
      <c r="J1339" s="1"/>
    </row>
    <row r="1340" spans="10:10" x14ac:dyDescent="0.25">
      <c r="J1340" s="1"/>
    </row>
    <row r="1341" spans="10:10" x14ac:dyDescent="0.25">
      <c r="J1341" s="1"/>
    </row>
    <row r="1342" spans="10:10" x14ac:dyDescent="0.25">
      <c r="J1342" s="1"/>
    </row>
    <row r="1343" spans="10:10" x14ac:dyDescent="0.25">
      <c r="J1343" s="1"/>
    </row>
    <row r="1344" spans="10:10" x14ac:dyDescent="0.25">
      <c r="J1344" s="1"/>
    </row>
    <row r="1345" spans="10:10" x14ac:dyDescent="0.25">
      <c r="J1345" s="1"/>
    </row>
    <row r="1346" spans="10:10" x14ac:dyDescent="0.25">
      <c r="J1346" s="1"/>
    </row>
    <row r="1347" spans="10:10" x14ac:dyDescent="0.25">
      <c r="J1347" s="1"/>
    </row>
    <row r="1348" spans="10:10" x14ac:dyDescent="0.25">
      <c r="J1348" s="1"/>
    </row>
    <row r="1349" spans="10:10" x14ac:dyDescent="0.25">
      <c r="J1349" s="1"/>
    </row>
    <row r="1350" spans="10:10" x14ac:dyDescent="0.25">
      <c r="J1350" s="1"/>
    </row>
    <row r="1351" spans="10:10" x14ac:dyDescent="0.25">
      <c r="J1351" s="1"/>
    </row>
    <row r="1352" spans="10:10" x14ac:dyDescent="0.25">
      <c r="J1352" s="1"/>
    </row>
    <row r="1353" spans="10:10" x14ac:dyDescent="0.25">
      <c r="J1353" s="1"/>
    </row>
    <row r="1354" spans="10:10" x14ac:dyDescent="0.25">
      <c r="J1354" s="1"/>
    </row>
    <row r="1355" spans="10:10" x14ac:dyDescent="0.25">
      <c r="J1355" s="1"/>
    </row>
    <row r="1356" spans="10:10" x14ac:dyDescent="0.25">
      <c r="J1356" s="1"/>
    </row>
    <row r="1357" spans="10:10" x14ac:dyDescent="0.25">
      <c r="J1357" s="1"/>
    </row>
    <row r="1358" spans="10:10" x14ac:dyDescent="0.25">
      <c r="J1358" s="1"/>
    </row>
    <row r="1359" spans="10:10" x14ac:dyDescent="0.25">
      <c r="J1359" s="1"/>
    </row>
    <row r="1360" spans="10:10" x14ac:dyDescent="0.25">
      <c r="J1360" s="1"/>
    </row>
    <row r="1361" spans="10:10" x14ac:dyDescent="0.25">
      <c r="J1361" s="1"/>
    </row>
    <row r="1362" spans="10:10" x14ac:dyDescent="0.25">
      <c r="J1362" s="1"/>
    </row>
    <row r="1363" spans="10:10" x14ac:dyDescent="0.25">
      <c r="J1363" s="1"/>
    </row>
    <row r="1364" spans="10:10" x14ac:dyDescent="0.25">
      <c r="J1364" s="1"/>
    </row>
    <row r="1365" spans="10:10" x14ac:dyDescent="0.25">
      <c r="J1365" s="1"/>
    </row>
    <row r="1366" spans="10:10" x14ac:dyDescent="0.25">
      <c r="J1366" s="1"/>
    </row>
    <row r="1367" spans="10:10" x14ac:dyDescent="0.25">
      <c r="J1367" s="1"/>
    </row>
    <row r="1368" spans="10:10" x14ac:dyDescent="0.25">
      <c r="J1368" s="1"/>
    </row>
    <row r="1369" spans="10:10" x14ac:dyDescent="0.25">
      <c r="J1369" s="1"/>
    </row>
    <row r="1370" spans="10:10" x14ac:dyDescent="0.25">
      <c r="J1370" s="1"/>
    </row>
    <row r="1371" spans="10:10" x14ac:dyDescent="0.25">
      <c r="J1371" s="1"/>
    </row>
    <row r="1372" spans="10:10" x14ac:dyDescent="0.25">
      <c r="J1372" s="1"/>
    </row>
    <row r="1373" spans="10:10" x14ac:dyDescent="0.25">
      <c r="J1373" s="1"/>
    </row>
    <row r="1374" spans="10:10" x14ac:dyDescent="0.25">
      <c r="J1374" s="1"/>
    </row>
    <row r="1375" spans="10:10" x14ac:dyDescent="0.25">
      <c r="J1375" s="1"/>
    </row>
    <row r="1376" spans="10:10" x14ac:dyDescent="0.25">
      <c r="J1376" s="1"/>
    </row>
    <row r="1377" spans="10:10" x14ac:dyDescent="0.25">
      <c r="J1377" s="1"/>
    </row>
    <row r="1378" spans="10:10" x14ac:dyDescent="0.25">
      <c r="J1378" s="1"/>
    </row>
    <row r="1379" spans="10:10" x14ac:dyDescent="0.25">
      <c r="J1379" s="1"/>
    </row>
    <row r="1380" spans="10:10" x14ac:dyDescent="0.25">
      <c r="J1380" s="1"/>
    </row>
    <row r="1381" spans="10:10" x14ac:dyDescent="0.25">
      <c r="J1381" s="1"/>
    </row>
    <row r="1382" spans="10:10" x14ac:dyDescent="0.25">
      <c r="J1382" s="1"/>
    </row>
    <row r="1383" spans="10:10" x14ac:dyDescent="0.25">
      <c r="J1383" s="1"/>
    </row>
    <row r="1384" spans="10:10" x14ac:dyDescent="0.25">
      <c r="J1384" s="1"/>
    </row>
    <row r="1385" spans="10:10" x14ac:dyDescent="0.25">
      <c r="J1385" s="1"/>
    </row>
    <row r="1386" spans="10:10" x14ac:dyDescent="0.25">
      <c r="J1386" s="1"/>
    </row>
    <row r="1387" spans="10:10" x14ac:dyDescent="0.25">
      <c r="J1387" s="1"/>
    </row>
    <row r="1388" spans="10:10" x14ac:dyDescent="0.25">
      <c r="J1388" s="1"/>
    </row>
    <row r="1389" spans="10:10" x14ac:dyDescent="0.25">
      <c r="J1389" s="1"/>
    </row>
    <row r="1390" spans="10:10" x14ac:dyDescent="0.25">
      <c r="J1390" s="1"/>
    </row>
    <row r="1391" spans="10:10" x14ac:dyDescent="0.25">
      <c r="J1391" s="1"/>
    </row>
    <row r="1392" spans="10:10" x14ac:dyDescent="0.25">
      <c r="J1392" s="1"/>
    </row>
    <row r="1393" spans="10:10" x14ac:dyDescent="0.25">
      <c r="J1393" s="1"/>
    </row>
    <row r="1394" spans="10:10" x14ac:dyDescent="0.25">
      <c r="J1394" s="1"/>
    </row>
    <row r="1395" spans="10:10" x14ac:dyDescent="0.25">
      <c r="J1395" s="1"/>
    </row>
    <row r="1396" spans="10:10" x14ac:dyDescent="0.25">
      <c r="J1396" s="1"/>
    </row>
    <row r="1397" spans="10:10" x14ac:dyDescent="0.25">
      <c r="J1397" s="1"/>
    </row>
    <row r="1398" spans="10:10" x14ac:dyDescent="0.25">
      <c r="J1398" s="1"/>
    </row>
    <row r="1399" spans="10:10" x14ac:dyDescent="0.25">
      <c r="J1399" s="1"/>
    </row>
    <row r="1400" spans="10:10" x14ac:dyDescent="0.25">
      <c r="J1400" s="1"/>
    </row>
    <row r="1401" spans="10:10" x14ac:dyDescent="0.25">
      <c r="J1401" s="1"/>
    </row>
    <row r="1402" spans="10:10" x14ac:dyDescent="0.25">
      <c r="J1402" s="1"/>
    </row>
    <row r="1403" spans="10:10" x14ac:dyDescent="0.25">
      <c r="J1403" s="1"/>
    </row>
    <row r="1404" spans="10:10" x14ac:dyDescent="0.25">
      <c r="J1404" s="1"/>
    </row>
    <row r="1405" spans="10:10" x14ac:dyDescent="0.25">
      <c r="J1405" s="1"/>
    </row>
    <row r="1406" spans="10:10" x14ac:dyDescent="0.25">
      <c r="J1406" s="1"/>
    </row>
    <row r="1407" spans="10:10" x14ac:dyDescent="0.25">
      <c r="J1407" s="1"/>
    </row>
    <row r="1408" spans="10:10" x14ac:dyDescent="0.25">
      <c r="J1408" s="1"/>
    </row>
    <row r="1409" spans="10:10" x14ac:dyDescent="0.25">
      <c r="J1409" s="1"/>
    </row>
    <row r="1410" spans="10:10" x14ac:dyDescent="0.25">
      <c r="J1410" s="1"/>
    </row>
    <row r="1411" spans="10:10" x14ac:dyDescent="0.25">
      <c r="J1411" s="1"/>
    </row>
    <row r="1412" spans="10:10" x14ac:dyDescent="0.25">
      <c r="J1412" s="1"/>
    </row>
    <row r="1413" spans="10:10" x14ac:dyDescent="0.25">
      <c r="J1413" s="1"/>
    </row>
    <row r="1414" spans="10:10" x14ac:dyDescent="0.25">
      <c r="J1414" s="1"/>
    </row>
    <row r="1415" spans="10:10" x14ac:dyDescent="0.25">
      <c r="J1415" s="1"/>
    </row>
    <row r="1416" spans="10:10" x14ac:dyDescent="0.25">
      <c r="J1416" s="1"/>
    </row>
    <row r="1417" spans="10:10" x14ac:dyDescent="0.25">
      <c r="J1417" s="1"/>
    </row>
    <row r="1418" spans="10:10" x14ac:dyDescent="0.25">
      <c r="J1418" s="1"/>
    </row>
    <row r="1419" spans="10:10" x14ac:dyDescent="0.25">
      <c r="J1419" s="1"/>
    </row>
    <row r="1420" spans="10:10" x14ac:dyDescent="0.25">
      <c r="J1420" s="1"/>
    </row>
    <row r="1421" spans="10:10" x14ac:dyDescent="0.25">
      <c r="J1421" s="1"/>
    </row>
    <row r="1422" spans="10:10" x14ac:dyDescent="0.25">
      <c r="J1422" s="1"/>
    </row>
    <row r="1423" spans="10:10" x14ac:dyDescent="0.25">
      <c r="J1423" s="1"/>
    </row>
    <row r="1424" spans="10:10" x14ac:dyDescent="0.25">
      <c r="J1424" s="1"/>
    </row>
    <row r="1425" spans="10:10" x14ac:dyDescent="0.25">
      <c r="J1425" s="1"/>
    </row>
    <row r="1426" spans="10:10" x14ac:dyDescent="0.25">
      <c r="J1426" s="1"/>
    </row>
    <row r="1427" spans="10:10" x14ac:dyDescent="0.25">
      <c r="J1427" s="1"/>
    </row>
    <row r="1428" spans="10:10" x14ac:dyDescent="0.25">
      <c r="J1428" s="1"/>
    </row>
    <row r="1429" spans="10:10" x14ac:dyDescent="0.25">
      <c r="J1429" s="1"/>
    </row>
    <row r="1430" spans="10:10" x14ac:dyDescent="0.25">
      <c r="J1430" s="1"/>
    </row>
    <row r="1431" spans="10:10" x14ac:dyDescent="0.25">
      <c r="J1431" s="1"/>
    </row>
    <row r="1432" spans="10:10" x14ac:dyDescent="0.25">
      <c r="J1432" s="1"/>
    </row>
    <row r="1433" spans="10:10" x14ac:dyDescent="0.25">
      <c r="J1433" s="1"/>
    </row>
    <row r="1434" spans="10:10" x14ac:dyDescent="0.25">
      <c r="J1434" s="1"/>
    </row>
    <row r="1435" spans="10:10" x14ac:dyDescent="0.25">
      <c r="J1435" s="1"/>
    </row>
    <row r="1436" spans="10:10" x14ac:dyDescent="0.25">
      <c r="J1436" s="1"/>
    </row>
    <row r="1437" spans="10:10" x14ac:dyDescent="0.25">
      <c r="J1437" s="1"/>
    </row>
    <row r="1438" spans="10:10" x14ac:dyDescent="0.25">
      <c r="J1438" s="1"/>
    </row>
    <row r="1439" spans="10:10" x14ac:dyDescent="0.25">
      <c r="J1439" s="1"/>
    </row>
    <row r="1440" spans="10:10" x14ac:dyDescent="0.25">
      <c r="J1440" s="1"/>
    </row>
    <row r="1441" spans="10:10" x14ac:dyDescent="0.25">
      <c r="J1441" s="1"/>
    </row>
    <row r="1442" spans="10:10" x14ac:dyDescent="0.25">
      <c r="J1442" s="1"/>
    </row>
    <row r="1443" spans="10:10" x14ac:dyDescent="0.25">
      <c r="J1443" s="1"/>
    </row>
    <row r="1444" spans="10:10" x14ac:dyDescent="0.25">
      <c r="J1444" s="1"/>
    </row>
    <row r="1445" spans="10:10" x14ac:dyDescent="0.25">
      <c r="J1445" s="1"/>
    </row>
    <row r="1446" spans="10:10" x14ac:dyDescent="0.25">
      <c r="J1446" s="1"/>
    </row>
    <row r="1447" spans="10:10" x14ac:dyDescent="0.25">
      <c r="J1447" s="1"/>
    </row>
    <row r="1448" spans="10:10" x14ac:dyDescent="0.25">
      <c r="J1448" s="1"/>
    </row>
    <row r="1449" spans="10:10" x14ac:dyDescent="0.25">
      <c r="J1449" s="1"/>
    </row>
    <row r="1450" spans="10:10" x14ac:dyDescent="0.25">
      <c r="J1450" s="1"/>
    </row>
    <row r="1451" spans="10:10" x14ac:dyDescent="0.25">
      <c r="J1451" s="1"/>
    </row>
    <row r="1452" spans="10:10" x14ac:dyDescent="0.25">
      <c r="J1452" s="1"/>
    </row>
    <row r="1453" spans="10:10" x14ac:dyDescent="0.25">
      <c r="J1453" s="1"/>
    </row>
    <row r="1454" spans="10:10" x14ac:dyDescent="0.25">
      <c r="J1454" s="1"/>
    </row>
    <row r="1455" spans="10:10" x14ac:dyDescent="0.25">
      <c r="J1455" s="1"/>
    </row>
    <row r="1456" spans="10:10" x14ac:dyDescent="0.25">
      <c r="J1456" s="1"/>
    </row>
    <row r="1457" spans="10:10" x14ac:dyDescent="0.25">
      <c r="J1457" s="1"/>
    </row>
    <row r="1458" spans="10:10" x14ac:dyDescent="0.25">
      <c r="J1458" s="1"/>
    </row>
    <row r="1459" spans="10:10" x14ac:dyDescent="0.25">
      <c r="J1459" s="1"/>
    </row>
    <row r="1460" spans="10:10" x14ac:dyDescent="0.25">
      <c r="J1460" s="1"/>
    </row>
    <row r="1461" spans="10:10" x14ac:dyDescent="0.25">
      <c r="J1461" s="1"/>
    </row>
    <row r="1462" spans="10:10" x14ac:dyDescent="0.25">
      <c r="J1462" s="1"/>
    </row>
    <row r="1463" spans="10:10" x14ac:dyDescent="0.25">
      <c r="J1463" s="1"/>
    </row>
    <row r="1464" spans="10:10" x14ac:dyDescent="0.25">
      <c r="J1464" s="1"/>
    </row>
    <row r="1465" spans="10:10" x14ac:dyDescent="0.25">
      <c r="J1465" s="1"/>
    </row>
    <row r="1466" spans="10:10" x14ac:dyDescent="0.25">
      <c r="J1466" s="1"/>
    </row>
    <row r="1467" spans="10:10" x14ac:dyDescent="0.25">
      <c r="J1467" s="1"/>
    </row>
    <row r="1468" spans="10:10" x14ac:dyDescent="0.25">
      <c r="J1468" s="1"/>
    </row>
    <row r="1469" spans="10:10" x14ac:dyDescent="0.25">
      <c r="J1469" s="1"/>
    </row>
    <row r="1470" spans="10:10" x14ac:dyDescent="0.25">
      <c r="J1470" s="1"/>
    </row>
    <row r="1471" spans="10:10" x14ac:dyDescent="0.25">
      <c r="J1471" s="1"/>
    </row>
    <row r="1472" spans="10:10" x14ac:dyDescent="0.25">
      <c r="J1472" s="1"/>
    </row>
    <row r="1473" spans="10:10" x14ac:dyDescent="0.25">
      <c r="J1473" s="1"/>
    </row>
    <row r="1474" spans="10:10" x14ac:dyDescent="0.25">
      <c r="J1474" s="1"/>
    </row>
    <row r="1475" spans="10:10" x14ac:dyDescent="0.25">
      <c r="J1475" s="1"/>
    </row>
    <row r="1476" spans="10:10" x14ac:dyDescent="0.25">
      <c r="J1476" s="1"/>
    </row>
    <row r="1477" spans="10:10" x14ac:dyDescent="0.25">
      <c r="J1477" s="1"/>
    </row>
    <row r="1478" spans="10:10" x14ac:dyDescent="0.25">
      <c r="J1478" s="1"/>
    </row>
    <row r="1479" spans="10:10" x14ac:dyDescent="0.25">
      <c r="J1479" s="1"/>
    </row>
    <row r="1480" spans="10:10" x14ac:dyDescent="0.25">
      <c r="J1480" s="1"/>
    </row>
    <row r="1481" spans="10:10" x14ac:dyDescent="0.25">
      <c r="J1481" s="1"/>
    </row>
    <row r="1482" spans="10:10" x14ac:dyDescent="0.25">
      <c r="J1482" s="1"/>
    </row>
    <row r="1483" spans="10:10" x14ac:dyDescent="0.25">
      <c r="J1483" s="1"/>
    </row>
    <row r="1484" spans="10:10" x14ac:dyDescent="0.25">
      <c r="J1484" s="1"/>
    </row>
    <row r="1485" spans="10:10" x14ac:dyDescent="0.25">
      <c r="J1485" s="1"/>
    </row>
    <row r="1486" spans="10:10" x14ac:dyDescent="0.25">
      <c r="J1486" s="1"/>
    </row>
    <row r="1487" spans="10:10" x14ac:dyDescent="0.25">
      <c r="J1487" s="1"/>
    </row>
    <row r="1488" spans="10:10" x14ac:dyDescent="0.25">
      <c r="J1488" s="1"/>
    </row>
    <row r="1489" spans="10:10" x14ac:dyDescent="0.25">
      <c r="J1489" s="1"/>
    </row>
    <row r="1490" spans="10:10" x14ac:dyDescent="0.25">
      <c r="J1490" s="1"/>
    </row>
    <row r="1491" spans="10:10" x14ac:dyDescent="0.25">
      <c r="J1491" s="1"/>
    </row>
    <row r="1492" spans="10:10" x14ac:dyDescent="0.25">
      <c r="J1492" s="1"/>
    </row>
    <row r="1493" spans="10:10" x14ac:dyDescent="0.25">
      <c r="J1493" s="1"/>
    </row>
    <row r="1494" spans="10:10" x14ac:dyDescent="0.25">
      <c r="J1494" s="1"/>
    </row>
    <row r="1495" spans="10:10" x14ac:dyDescent="0.25">
      <c r="J1495" s="1"/>
    </row>
    <row r="1496" spans="10:10" x14ac:dyDescent="0.25">
      <c r="J1496" s="1"/>
    </row>
    <row r="1497" spans="10:10" x14ac:dyDescent="0.25">
      <c r="J1497" s="1"/>
    </row>
    <row r="1498" spans="10:10" x14ac:dyDescent="0.25">
      <c r="J1498" s="1"/>
    </row>
    <row r="1499" spans="10:10" x14ac:dyDescent="0.25">
      <c r="J1499" s="1"/>
    </row>
    <row r="1500" spans="10:10" x14ac:dyDescent="0.25">
      <c r="J1500" s="1"/>
    </row>
    <row r="1501" spans="10:10" x14ac:dyDescent="0.25">
      <c r="J1501" s="1"/>
    </row>
    <row r="1502" spans="10:10" x14ac:dyDescent="0.25">
      <c r="J1502" s="1"/>
    </row>
    <row r="1503" spans="10:10" x14ac:dyDescent="0.25">
      <c r="J1503" s="1"/>
    </row>
    <row r="1504" spans="10:10" x14ac:dyDescent="0.25">
      <c r="J1504" s="1"/>
    </row>
    <row r="1505" spans="10:10" x14ac:dyDescent="0.25">
      <c r="J1505" s="1"/>
    </row>
    <row r="1506" spans="10:10" x14ac:dyDescent="0.25">
      <c r="J1506" s="1"/>
    </row>
    <row r="1507" spans="10:10" x14ac:dyDescent="0.25">
      <c r="J1507" s="1"/>
    </row>
    <row r="1508" spans="10:10" x14ac:dyDescent="0.25">
      <c r="J1508" s="1"/>
    </row>
    <row r="1509" spans="10:10" x14ac:dyDescent="0.25">
      <c r="J1509" s="1"/>
    </row>
    <row r="1510" spans="10:10" x14ac:dyDescent="0.25">
      <c r="J1510" s="1"/>
    </row>
    <row r="1511" spans="10:10" x14ac:dyDescent="0.25">
      <c r="J1511" s="1"/>
    </row>
    <row r="1512" spans="10:10" x14ac:dyDescent="0.25">
      <c r="J1512" s="1"/>
    </row>
    <row r="1513" spans="10:10" x14ac:dyDescent="0.25">
      <c r="J1513" s="1"/>
    </row>
    <row r="1514" spans="10:10" x14ac:dyDescent="0.25">
      <c r="J1514" s="1"/>
    </row>
    <row r="1515" spans="10:10" x14ac:dyDescent="0.25">
      <c r="J1515" s="1"/>
    </row>
    <row r="1516" spans="10:10" x14ac:dyDescent="0.25">
      <c r="J1516" s="1"/>
    </row>
    <row r="1517" spans="10:10" x14ac:dyDescent="0.25">
      <c r="J1517" s="1"/>
    </row>
    <row r="1518" spans="10:10" x14ac:dyDescent="0.25">
      <c r="J1518" s="1"/>
    </row>
    <row r="1519" spans="10:10" x14ac:dyDescent="0.25">
      <c r="J1519" s="1"/>
    </row>
    <row r="1520" spans="10:10" x14ac:dyDescent="0.25">
      <c r="J1520" s="1"/>
    </row>
    <row r="1521" spans="10:10" x14ac:dyDescent="0.25">
      <c r="J1521" s="1"/>
    </row>
    <row r="1522" spans="10:10" x14ac:dyDescent="0.25">
      <c r="J1522" s="1"/>
    </row>
    <row r="1523" spans="10:10" x14ac:dyDescent="0.25">
      <c r="J1523" s="1"/>
    </row>
    <row r="1524" spans="10:10" x14ac:dyDescent="0.25">
      <c r="J1524" s="1"/>
    </row>
    <row r="1525" spans="10:10" x14ac:dyDescent="0.25">
      <c r="J1525" s="1"/>
    </row>
    <row r="1526" spans="10:10" x14ac:dyDescent="0.25">
      <c r="J1526" s="1"/>
    </row>
    <row r="1527" spans="10:10" x14ac:dyDescent="0.25">
      <c r="J1527" s="1"/>
    </row>
    <row r="1528" spans="10:10" x14ac:dyDescent="0.25">
      <c r="J1528" s="1"/>
    </row>
    <row r="1529" spans="10:10" x14ac:dyDescent="0.25">
      <c r="J1529" s="1"/>
    </row>
    <row r="1530" spans="10:10" x14ac:dyDescent="0.25">
      <c r="J1530" s="1"/>
    </row>
    <row r="1531" spans="10:10" x14ac:dyDescent="0.25">
      <c r="J1531" s="1"/>
    </row>
    <row r="1532" spans="10:10" x14ac:dyDescent="0.25">
      <c r="J1532" s="1"/>
    </row>
    <row r="1533" spans="10:10" x14ac:dyDescent="0.25">
      <c r="J1533" s="1"/>
    </row>
    <row r="1534" spans="10:10" x14ac:dyDescent="0.25">
      <c r="J1534" s="1"/>
    </row>
    <row r="1535" spans="10:10" x14ac:dyDescent="0.25">
      <c r="J1535" s="1"/>
    </row>
    <row r="1536" spans="10:10" x14ac:dyDescent="0.25">
      <c r="J1536" s="1"/>
    </row>
    <row r="1537" spans="10:10" x14ac:dyDescent="0.25">
      <c r="J1537" s="1"/>
    </row>
    <row r="1538" spans="10:10" x14ac:dyDescent="0.25">
      <c r="J1538" s="1"/>
    </row>
    <row r="1539" spans="10:10" x14ac:dyDescent="0.25">
      <c r="J1539" s="1"/>
    </row>
    <row r="1540" spans="10:10" x14ac:dyDescent="0.25">
      <c r="J1540" s="1"/>
    </row>
    <row r="1541" spans="10:10" x14ac:dyDescent="0.25">
      <c r="J1541" s="1"/>
    </row>
    <row r="1542" spans="10:10" x14ac:dyDescent="0.25">
      <c r="J1542" s="1"/>
    </row>
    <row r="1543" spans="10:10" x14ac:dyDescent="0.25">
      <c r="J1543" s="1"/>
    </row>
    <row r="1544" spans="10:10" x14ac:dyDescent="0.25">
      <c r="J1544" s="1"/>
    </row>
    <row r="1545" spans="10:10" x14ac:dyDescent="0.25">
      <c r="J1545" s="1"/>
    </row>
    <row r="1546" spans="10:10" x14ac:dyDescent="0.25">
      <c r="J1546" s="1"/>
    </row>
    <row r="1547" spans="10:10" x14ac:dyDescent="0.25">
      <c r="J1547" s="1"/>
    </row>
    <row r="1548" spans="10:10" x14ac:dyDescent="0.25">
      <c r="J1548" s="1"/>
    </row>
    <row r="1549" spans="10:10" x14ac:dyDescent="0.25">
      <c r="J1549" s="1"/>
    </row>
    <row r="1550" spans="10:10" x14ac:dyDescent="0.25">
      <c r="J1550" s="1"/>
    </row>
    <row r="1551" spans="10:10" x14ac:dyDescent="0.25">
      <c r="J1551" s="1"/>
    </row>
    <row r="1552" spans="10:10" x14ac:dyDescent="0.25">
      <c r="J1552" s="1"/>
    </row>
    <row r="1553" spans="10:10" x14ac:dyDescent="0.25">
      <c r="J1553" s="1"/>
    </row>
    <row r="1554" spans="10:10" x14ac:dyDescent="0.25">
      <c r="J1554" s="1"/>
    </row>
    <row r="1555" spans="10:10" x14ac:dyDescent="0.25">
      <c r="J1555" s="1"/>
    </row>
    <row r="1556" spans="10:10" x14ac:dyDescent="0.25">
      <c r="J1556" s="1"/>
    </row>
    <row r="1557" spans="10:10" x14ac:dyDescent="0.25">
      <c r="J1557" s="1"/>
    </row>
    <row r="1558" spans="10:10" x14ac:dyDescent="0.25">
      <c r="J1558" s="1"/>
    </row>
    <row r="1559" spans="10:10" x14ac:dyDescent="0.25">
      <c r="J1559" s="1"/>
    </row>
    <row r="1560" spans="10:10" x14ac:dyDescent="0.25">
      <c r="J1560" s="1"/>
    </row>
    <row r="1561" spans="10:10" x14ac:dyDescent="0.25">
      <c r="J1561" s="1"/>
    </row>
    <row r="1562" spans="10:10" x14ac:dyDescent="0.25">
      <c r="J1562" s="1"/>
    </row>
    <row r="1563" spans="10:10" x14ac:dyDescent="0.25">
      <c r="J1563" s="1"/>
    </row>
    <row r="1564" spans="10:10" x14ac:dyDescent="0.25">
      <c r="J1564" s="1"/>
    </row>
    <row r="1565" spans="10:10" x14ac:dyDescent="0.25">
      <c r="J1565" s="1"/>
    </row>
    <row r="1566" spans="10:10" x14ac:dyDescent="0.25">
      <c r="J1566" s="1"/>
    </row>
    <row r="1567" spans="10:10" x14ac:dyDescent="0.25">
      <c r="J1567" s="1"/>
    </row>
    <row r="1568" spans="10:10" x14ac:dyDescent="0.25">
      <c r="J1568" s="1"/>
    </row>
    <row r="1569" spans="10:10" x14ac:dyDescent="0.25">
      <c r="J1569" s="1"/>
    </row>
    <row r="1570" spans="10:10" x14ac:dyDescent="0.25">
      <c r="J1570" s="1"/>
    </row>
    <row r="1571" spans="10:10" x14ac:dyDescent="0.25">
      <c r="J1571" s="1"/>
    </row>
    <row r="1572" spans="10:10" x14ac:dyDescent="0.25">
      <c r="J1572" s="1"/>
    </row>
    <row r="1573" spans="10:10" x14ac:dyDescent="0.25">
      <c r="J1573" s="1"/>
    </row>
    <row r="1574" spans="10:10" x14ac:dyDescent="0.25">
      <c r="J1574" s="1"/>
    </row>
    <row r="1575" spans="10:10" x14ac:dyDescent="0.25">
      <c r="J1575" s="1"/>
    </row>
    <row r="1576" spans="10:10" x14ac:dyDescent="0.25">
      <c r="J1576" s="1"/>
    </row>
    <row r="1577" spans="10:10" x14ac:dyDescent="0.25">
      <c r="J1577" s="1"/>
    </row>
    <row r="1578" spans="10:10" x14ac:dyDescent="0.25">
      <c r="J1578" s="1"/>
    </row>
    <row r="1579" spans="10:10" x14ac:dyDescent="0.25">
      <c r="J1579" s="1"/>
    </row>
    <row r="1580" spans="10:10" x14ac:dyDescent="0.25">
      <c r="J1580" s="1"/>
    </row>
    <row r="1581" spans="10:10" x14ac:dyDescent="0.25">
      <c r="J1581" s="1"/>
    </row>
    <row r="1582" spans="10:10" x14ac:dyDescent="0.25">
      <c r="J1582" s="1"/>
    </row>
    <row r="1583" spans="10:10" x14ac:dyDescent="0.25">
      <c r="J1583" s="1"/>
    </row>
    <row r="1584" spans="10:10" x14ac:dyDescent="0.25">
      <c r="J1584" s="1"/>
    </row>
    <row r="1585" spans="10:10" x14ac:dyDescent="0.25">
      <c r="J1585" s="1"/>
    </row>
    <row r="1586" spans="10:10" x14ac:dyDescent="0.25">
      <c r="J1586" s="1"/>
    </row>
    <row r="1587" spans="10:10" x14ac:dyDescent="0.25">
      <c r="J1587" s="1"/>
    </row>
    <row r="1588" spans="10:10" x14ac:dyDescent="0.25">
      <c r="J1588" s="1"/>
    </row>
    <row r="1589" spans="10:10" x14ac:dyDescent="0.25">
      <c r="J1589" s="1"/>
    </row>
    <row r="1590" spans="10:10" x14ac:dyDescent="0.25">
      <c r="J1590" s="1"/>
    </row>
    <row r="1591" spans="10:10" x14ac:dyDescent="0.25">
      <c r="J1591" s="1"/>
    </row>
    <row r="1592" spans="10:10" x14ac:dyDescent="0.25">
      <c r="J1592" s="1"/>
    </row>
    <row r="1593" spans="10:10" x14ac:dyDescent="0.25">
      <c r="J1593" s="1"/>
    </row>
    <row r="1594" spans="10:10" x14ac:dyDescent="0.25">
      <c r="J1594" s="1"/>
    </row>
    <row r="1595" spans="10:10" x14ac:dyDescent="0.25">
      <c r="J1595" s="1"/>
    </row>
    <row r="1596" spans="10:10" x14ac:dyDescent="0.25">
      <c r="J1596" s="1"/>
    </row>
    <row r="1597" spans="10:10" x14ac:dyDescent="0.25">
      <c r="J1597" s="1"/>
    </row>
    <row r="1598" spans="10:10" x14ac:dyDescent="0.25">
      <c r="J1598" s="1"/>
    </row>
    <row r="1599" spans="10:10" x14ac:dyDescent="0.25">
      <c r="J1599" s="1"/>
    </row>
    <row r="1600" spans="10:10" x14ac:dyDescent="0.25">
      <c r="J1600" s="1"/>
    </row>
    <row r="1601" spans="10:10" x14ac:dyDescent="0.25">
      <c r="J1601" s="1"/>
    </row>
    <row r="1602" spans="10:10" x14ac:dyDescent="0.25">
      <c r="J1602" s="1"/>
    </row>
    <row r="1603" spans="10:10" x14ac:dyDescent="0.25">
      <c r="J1603" s="1"/>
    </row>
    <row r="1604" spans="10:10" x14ac:dyDescent="0.25">
      <c r="J1604" s="1"/>
    </row>
    <row r="1605" spans="10:10" x14ac:dyDescent="0.25">
      <c r="J1605" s="1"/>
    </row>
    <row r="1606" spans="10:10" x14ac:dyDescent="0.25">
      <c r="J1606" s="1"/>
    </row>
    <row r="1607" spans="10:10" x14ac:dyDescent="0.25">
      <c r="J1607" s="1"/>
    </row>
    <row r="1608" spans="10:10" x14ac:dyDescent="0.25">
      <c r="J1608" s="1"/>
    </row>
    <row r="1609" spans="10:10" x14ac:dyDescent="0.25">
      <c r="J1609" s="1"/>
    </row>
    <row r="1610" spans="10:10" x14ac:dyDescent="0.25">
      <c r="J1610" s="1"/>
    </row>
    <row r="1611" spans="10:10" x14ac:dyDescent="0.25">
      <c r="J1611" s="1"/>
    </row>
    <row r="1612" spans="10:10" x14ac:dyDescent="0.25">
      <c r="J1612" s="1"/>
    </row>
    <row r="1613" spans="10:10" x14ac:dyDescent="0.25">
      <c r="J1613" s="1"/>
    </row>
    <row r="1614" spans="10:10" x14ac:dyDescent="0.25">
      <c r="J1614" s="1"/>
    </row>
    <row r="1615" spans="10:10" x14ac:dyDescent="0.25">
      <c r="J1615" s="1"/>
    </row>
    <row r="1616" spans="10:10" x14ac:dyDescent="0.25">
      <c r="J1616" s="1"/>
    </row>
    <row r="1617" spans="10:10" x14ac:dyDescent="0.25">
      <c r="J1617" s="1"/>
    </row>
    <row r="1618" spans="10:10" x14ac:dyDescent="0.25">
      <c r="J1618" s="1"/>
    </row>
    <row r="1619" spans="10:10" x14ac:dyDescent="0.25">
      <c r="J1619" s="1"/>
    </row>
    <row r="1620" spans="10:10" x14ac:dyDescent="0.25">
      <c r="J1620" s="1"/>
    </row>
    <row r="1621" spans="10:10" x14ac:dyDescent="0.25">
      <c r="J1621" s="1"/>
    </row>
    <row r="1622" spans="10:10" x14ac:dyDescent="0.25">
      <c r="J1622" s="1"/>
    </row>
    <row r="1623" spans="10:10" x14ac:dyDescent="0.25">
      <c r="J1623" s="1"/>
    </row>
    <row r="1624" spans="10:10" x14ac:dyDescent="0.25">
      <c r="J1624" s="1"/>
    </row>
    <row r="1625" spans="10:10" x14ac:dyDescent="0.25">
      <c r="J1625" s="1"/>
    </row>
    <row r="1626" spans="10:10" x14ac:dyDescent="0.25">
      <c r="J1626" s="1"/>
    </row>
    <row r="1627" spans="10:10" x14ac:dyDescent="0.25">
      <c r="J1627" s="1"/>
    </row>
    <row r="1628" spans="10:10" x14ac:dyDescent="0.25">
      <c r="J1628" s="1"/>
    </row>
    <row r="1629" spans="10:10" x14ac:dyDescent="0.25">
      <c r="J1629" s="1"/>
    </row>
    <row r="1630" spans="10:10" x14ac:dyDescent="0.25">
      <c r="J1630" s="1"/>
    </row>
    <row r="1631" spans="10:10" x14ac:dyDescent="0.25">
      <c r="J1631" s="1"/>
    </row>
    <row r="1632" spans="10:10" x14ac:dyDescent="0.25">
      <c r="J1632" s="1"/>
    </row>
    <row r="1633" spans="10:10" x14ac:dyDescent="0.25">
      <c r="J1633" s="1"/>
    </row>
    <row r="1634" spans="10:10" x14ac:dyDescent="0.25">
      <c r="J1634" s="1"/>
    </row>
    <row r="1635" spans="10:10" x14ac:dyDescent="0.25">
      <c r="J1635" s="1"/>
    </row>
    <row r="1636" spans="10:10" x14ac:dyDescent="0.25">
      <c r="J1636" s="1"/>
    </row>
    <row r="1637" spans="10:10" x14ac:dyDescent="0.25">
      <c r="J1637" s="1"/>
    </row>
    <row r="1638" spans="10:10" x14ac:dyDescent="0.25">
      <c r="J1638" s="1"/>
    </row>
    <row r="1639" spans="10:10" x14ac:dyDescent="0.25">
      <c r="J1639" s="1"/>
    </row>
    <row r="1640" spans="10:10" x14ac:dyDescent="0.25">
      <c r="J1640" s="1"/>
    </row>
    <row r="1641" spans="10:10" x14ac:dyDescent="0.25">
      <c r="J1641" s="1"/>
    </row>
    <row r="1642" spans="10:10" x14ac:dyDescent="0.25">
      <c r="J1642" s="1"/>
    </row>
    <row r="1643" spans="10:10" x14ac:dyDescent="0.25">
      <c r="J1643" s="1"/>
    </row>
    <row r="1644" spans="10:10" x14ac:dyDescent="0.25">
      <c r="J1644" s="1"/>
    </row>
    <row r="1645" spans="10:10" x14ac:dyDescent="0.25">
      <c r="J1645" s="1"/>
    </row>
    <row r="1646" spans="10:10" x14ac:dyDescent="0.25">
      <c r="J1646" s="1"/>
    </row>
    <row r="1647" spans="10:10" x14ac:dyDescent="0.25">
      <c r="J1647" s="1"/>
    </row>
    <row r="1648" spans="10:10" x14ac:dyDescent="0.25">
      <c r="J1648" s="1"/>
    </row>
    <row r="1649" spans="10:10" x14ac:dyDescent="0.25">
      <c r="J1649" s="1"/>
    </row>
    <row r="1650" spans="10:10" x14ac:dyDescent="0.25">
      <c r="J1650" s="1"/>
    </row>
    <row r="1651" spans="10:10" x14ac:dyDescent="0.25">
      <c r="J1651" s="1"/>
    </row>
    <row r="1652" spans="10:10" x14ac:dyDescent="0.25">
      <c r="J1652" s="1"/>
    </row>
    <row r="1653" spans="10:10" x14ac:dyDescent="0.25">
      <c r="J1653" s="1"/>
    </row>
    <row r="1654" spans="10:10" x14ac:dyDescent="0.25">
      <c r="J1654" s="1"/>
    </row>
    <row r="1655" spans="10:10" x14ac:dyDescent="0.25">
      <c r="J1655" s="1"/>
    </row>
    <row r="1656" spans="10:10" x14ac:dyDescent="0.25">
      <c r="J1656" s="1"/>
    </row>
    <row r="1657" spans="10:10" x14ac:dyDescent="0.25">
      <c r="J1657" s="1"/>
    </row>
    <row r="1658" spans="10:10" x14ac:dyDescent="0.25">
      <c r="J1658" s="1"/>
    </row>
    <row r="1659" spans="10:10" x14ac:dyDescent="0.25">
      <c r="J1659" s="1"/>
    </row>
    <row r="1660" spans="10:10" x14ac:dyDescent="0.25">
      <c r="J1660" s="1"/>
    </row>
    <row r="1661" spans="10:10" x14ac:dyDescent="0.25">
      <c r="J1661" s="1"/>
    </row>
    <row r="1662" spans="10:10" x14ac:dyDescent="0.25">
      <c r="J1662" s="1"/>
    </row>
    <row r="1663" spans="10:10" x14ac:dyDescent="0.25">
      <c r="J1663" s="1"/>
    </row>
    <row r="1664" spans="10:10" x14ac:dyDescent="0.25">
      <c r="J1664" s="1"/>
    </row>
    <row r="1665" spans="10:10" x14ac:dyDescent="0.25">
      <c r="J1665" s="1"/>
    </row>
    <row r="1666" spans="10:10" x14ac:dyDescent="0.25">
      <c r="J1666" s="1"/>
    </row>
    <row r="1667" spans="10:10" x14ac:dyDescent="0.25">
      <c r="J1667" s="1"/>
    </row>
    <row r="1668" spans="10:10" x14ac:dyDescent="0.25">
      <c r="J1668" s="1"/>
    </row>
    <row r="1669" spans="10:10" x14ac:dyDescent="0.25">
      <c r="J1669" s="1"/>
    </row>
    <row r="1670" spans="10:10" x14ac:dyDescent="0.25">
      <c r="J1670" s="1"/>
    </row>
    <row r="1671" spans="10:10" x14ac:dyDescent="0.25">
      <c r="J1671" s="1"/>
    </row>
    <row r="1672" spans="10:10" x14ac:dyDescent="0.25">
      <c r="J1672" s="1"/>
    </row>
    <row r="1673" spans="10:10" x14ac:dyDescent="0.25">
      <c r="J1673" s="1"/>
    </row>
    <row r="1674" spans="10:10" x14ac:dyDescent="0.25">
      <c r="J1674" s="1"/>
    </row>
    <row r="1675" spans="10:10" x14ac:dyDescent="0.25">
      <c r="J1675" s="1"/>
    </row>
    <row r="1676" spans="10:10" x14ac:dyDescent="0.25">
      <c r="J1676" s="1"/>
    </row>
    <row r="1677" spans="10:10" x14ac:dyDescent="0.25">
      <c r="J1677" s="1"/>
    </row>
    <row r="1678" spans="10:10" x14ac:dyDescent="0.25">
      <c r="J1678" s="1"/>
    </row>
    <row r="1679" spans="10:10" x14ac:dyDescent="0.25">
      <c r="J1679" s="1"/>
    </row>
    <row r="1680" spans="10:10" x14ac:dyDescent="0.25">
      <c r="J1680" s="1"/>
    </row>
    <row r="1681" spans="10:10" x14ac:dyDescent="0.25">
      <c r="J1681" s="1"/>
    </row>
    <row r="1682" spans="10:10" x14ac:dyDescent="0.25">
      <c r="J1682" s="1"/>
    </row>
    <row r="1683" spans="10:10" x14ac:dyDescent="0.25">
      <c r="J1683" s="1"/>
    </row>
    <row r="1684" spans="10:10" x14ac:dyDescent="0.25">
      <c r="J1684" s="1"/>
    </row>
    <row r="1685" spans="10:10" x14ac:dyDescent="0.25">
      <c r="J1685" s="1"/>
    </row>
    <row r="1686" spans="10:10" x14ac:dyDescent="0.25">
      <c r="J1686" s="1"/>
    </row>
    <row r="1687" spans="10:10" x14ac:dyDescent="0.25">
      <c r="J1687" s="1"/>
    </row>
    <row r="1688" spans="10:10" x14ac:dyDescent="0.25">
      <c r="J1688" s="1"/>
    </row>
    <row r="1689" spans="10:10" x14ac:dyDescent="0.25">
      <c r="J1689" s="1"/>
    </row>
    <row r="1690" spans="10:10" x14ac:dyDescent="0.25">
      <c r="J1690" s="1"/>
    </row>
    <row r="1691" spans="10:10" x14ac:dyDescent="0.25">
      <c r="J1691" s="1"/>
    </row>
    <row r="1692" spans="10:10" x14ac:dyDescent="0.25">
      <c r="J1692" s="1"/>
    </row>
    <row r="1693" spans="10:10" x14ac:dyDescent="0.25">
      <c r="J1693" s="1"/>
    </row>
    <row r="1694" spans="10:10" x14ac:dyDescent="0.25">
      <c r="J1694" s="1"/>
    </row>
    <row r="1695" spans="10:10" x14ac:dyDescent="0.25">
      <c r="J1695" s="1"/>
    </row>
    <row r="1696" spans="10:10" x14ac:dyDescent="0.25">
      <c r="J1696" s="1"/>
    </row>
    <row r="1697" spans="10:10" x14ac:dyDescent="0.25">
      <c r="J1697" s="1"/>
    </row>
    <row r="1698" spans="10:10" x14ac:dyDescent="0.25">
      <c r="J1698" s="1"/>
    </row>
    <row r="1699" spans="10:10" x14ac:dyDescent="0.25">
      <c r="J1699" s="1"/>
    </row>
    <row r="1700" spans="10:10" x14ac:dyDescent="0.25">
      <c r="J1700" s="1"/>
    </row>
    <row r="1701" spans="10:10" x14ac:dyDescent="0.25">
      <c r="J1701" s="1"/>
    </row>
    <row r="1702" spans="10:10" x14ac:dyDescent="0.25">
      <c r="J1702" s="1"/>
    </row>
    <row r="1703" spans="10:10" x14ac:dyDescent="0.25">
      <c r="J1703" s="1"/>
    </row>
    <row r="1704" spans="10:10" x14ac:dyDescent="0.25">
      <c r="J1704" s="1"/>
    </row>
    <row r="1705" spans="10:10" x14ac:dyDescent="0.25">
      <c r="J1705" s="1"/>
    </row>
    <row r="1706" spans="10:10" x14ac:dyDescent="0.25">
      <c r="J1706" s="1"/>
    </row>
    <row r="1707" spans="10:10" x14ac:dyDescent="0.25">
      <c r="J1707" s="1"/>
    </row>
    <row r="1708" spans="10:10" x14ac:dyDescent="0.25">
      <c r="J1708" s="1"/>
    </row>
    <row r="1709" spans="10:10" x14ac:dyDescent="0.25">
      <c r="J1709" s="1"/>
    </row>
    <row r="1710" spans="10:10" x14ac:dyDescent="0.25">
      <c r="J1710" s="1"/>
    </row>
    <row r="1711" spans="10:10" x14ac:dyDescent="0.25">
      <c r="J1711" s="1"/>
    </row>
    <row r="1712" spans="10:10" x14ac:dyDescent="0.25">
      <c r="J1712" s="1"/>
    </row>
    <row r="1713" spans="10:10" x14ac:dyDescent="0.25">
      <c r="J1713" s="1"/>
    </row>
    <row r="1714" spans="10:10" x14ac:dyDescent="0.25">
      <c r="J1714" s="1"/>
    </row>
    <row r="1715" spans="10:10" x14ac:dyDescent="0.25">
      <c r="J1715" s="1"/>
    </row>
    <row r="1716" spans="10:10" x14ac:dyDescent="0.25">
      <c r="J1716" s="1"/>
    </row>
    <row r="1717" spans="10:10" x14ac:dyDescent="0.25">
      <c r="J1717" s="1"/>
    </row>
    <row r="1718" spans="10:10" x14ac:dyDescent="0.25">
      <c r="J1718" s="1"/>
    </row>
    <row r="1719" spans="10:10" x14ac:dyDescent="0.25">
      <c r="J1719" s="1"/>
    </row>
    <row r="1720" spans="10:10" x14ac:dyDescent="0.25">
      <c r="J1720" s="1"/>
    </row>
    <row r="1721" spans="10:10" x14ac:dyDescent="0.25">
      <c r="J1721" s="1"/>
    </row>
    <row r="1722" spans="10:10" x14ac:dyDescent="0.25">
      <c r="J1722" s="1"/>
    </row>
    <row r="1723" spans="10:10" x14ac:dyDescent="0.25">
      <c r="J1723" s="1"/>
    </row>
    <row r="1724" spans="10:10" x14ac:dyDescent="0.25">
      <c r="J1724" s="1"/>
    </row>
    <row r="1725" spans="10:10" x14ac:dyDescent="0.25">
      <c r="J1725" s="1"/>
    </row>
    <row r="1726" spans="10:10" x14ac:dyDescent="0.25">
      <c r="J1726" s="1"/>
    </row>
    <row r="1727" spans="10:10" x14ac:dyDescent="0.25">
      <c r="J1727" s="1"/>
    </row>
    <row r="1728" spans="10:10" x14ac:dyDescent="0.25">
      <c r="J1728" s="1"/>
    </row>
    <row r="1729" spans="10:10" x14ac:dyDescent="0.25">
      <c r="J1729" s="1"/>
    </row>
    <row r="1730" spans="10:10" x14ac:dyDescent="0.25">
      <c r="J1730" s="1"/>
    </row>
    <row r="1731" spans="10:10" x14ac:dyDescent="0.25">
      <c r="J1731" s="1"/>
    </row>
    <row r="1732" spans="10:10" x14ac:dyDescent="0.25">
      <c r="J1732" s="1"/>
    </row>
    <row r="1733" spans="10:10" x14ac:dyDescent="0.25">
      <c r="J1733" s="1"/>
    </row>
    <row r="1734" spans="10:10" x14ac:dyDescent="0.25">
      <c r="J1734" s="1"/>
    </row>
    <row r="1735" spans="10:10" x14ac:dyDescent="0.25">
      <c r="J1735" s="1"/>
    </row>
    <row r="1736" spans="10:10" x14ac:dyDescent="0.25">
      <c r="J1736" s="1"/>
    </row>
    <row r="1737" spans="10:10" x14ac:dyDescent="0.25">
      <c r="J1737" s="1"/>
    </row>
    <row r="1738" spans="10:10" x14ac:dyDescent="0.25">
      <c r="J1738" s="1"/>
    </row>
    <row r="1739" spans="10:10" x14ac:dyDescent="0.25">
      <c r="J1739" s="1"/>
    </row>
    <row r="1740" spans="10:10" x14ac:dyDescent="0.25">
      <c r="J1740" s="1"/>
    </row>
    <row r="1741" spans="10:10" x14ac:dyDescent="0.25">
      <c r="J1741" s="1"/>
    </row>
    <row r="1742" spans="10:10" x14ac:dyDescent="0.25">
      <c r="J1742" s="1"/>
    </row>
    <row r="1743" spans="10:10" x14ac:dyDescent="0.25">
      <c r="J1743" s="1"/>
    </row>
    <row r="1744" spans="10:10" x14ac:dyDescent="0.25">
      <c r="J1744" s="1"/>
    </row>
    <row r="1745" spans="10:10" x14ac:dyDescent="0.25">
      <c r="J1745" s="1"/>
    </row>
    <row r="1746" spans="10:10" x14ac:dyDescent="0.25">
      <c r="J1746" s="1"/>
    </row>
    <row r="1747" spans="10:10" x14ac:dyDescent="0.25">
      <c r="J1747" s="1"/>
    </row>
    <row r="1748" spans="10:10" x14ac:dyDescent="0.25">
      <c r="J1748" s="1"/>
    </row>
    <row r="1749" spans="10:10" x14ac:dyDescent="0.25">
      <c r="J1749" s="1"/>
    </row>
    <row r="1750" spans="10:10" x14ac:dyDescent="0.25">
      <c r="J1750" s="1"/>
    </row>
    <row r="1751" spans="10:10" x14ac:dyDescent="0.25">
      <c r="J1751" s="1"/>
    </row>
    <row r="1752" spans="10:10" x14ac:dyDescent="0.25">
      <c r="J1752" s="1"/>
    </row>
    <row r="1753" spans="10:10" x14ac:dyDescent="0.25">
      <c r="J1753" s="1"/>
    </row>
    <row r="1754" spans="10:10" x14ac:dyDescent="0.25">
      <c r="J1754" s="1"/>
    </row>
    <row r="1755" spans="10:10" x14ac:dyDescent="0.25">
      <c r="J1755" s="1"/>
    </row>
    <row r="1756" spans="10:10" x14ac:dyDescent="0.25">
      <c r="J1756" s="1"/>
    </row>
    <row r="1757" spans="10:10" x14ac:dyDescent="0.25">
      <c r="J1757" s="1"/>
    </row>
    <row r="1758" spans="10:10" x14ac:dyDescent="0.25">
      <c r="J1758" s="1"/>
    </row>
    <row r="1759" spans="10:10" x14ac:dyDescent="0.25">
      <c r="J1759" s="1"/>
    </row>
    <row r="1760" spans="10:10" x14ac:dyDescent="0.25">
      <c r="J1760" s="1"/>
    </row>
    <row r="1761" spans="10:10" x14ac:dyDescent="0.25">
      <c r="J1761" s="1"/>
    </row>
    <row r="1762" spans="10:10" x14ac:dyDescent="0.25">
      <c r="J1762" s="1"/>
    </row>
    <row r="1763" spans="10:10" x14ac:dyDescent="0.25">
      <c r="J1763" s="1"/>
    </row>
    <row r="1764" spans="10:10" x14ac:dyDescent="0.25">
      <c r="J1764" s="1"/>
    </row>
    <row r="1765" spans="10:10" x14ac:dyDescent="0.25">
      <c r="J1765" s="1"/>
    </row>
    <row r="1766" spans="10:10" x14ac:dyDescent="0.25">
      <c r="J1766" s="1"/>
    </row>
    <row r="1767" spans="10:10" x14ac:dyDescent="0.25">
      <c r="J1767" s="1"/>
    </row>
    <row r="1768" spans="10:10" x14ac:dyDescent="0.25">
      <c r="J1768" s="1"/>
    </row>
    <row r="1769" spans="10:10" x14ac:dyDescent="0.25">
      <c r="J1769" s="1"/>
    </row>
    <row r="1770" spans="10:10" x14ac:dyDescent="0.25">
      <c r="J1770" s="1"/>
    </row>
    <row r="1771" spans="10:10" x14ac:dyDescent="0.25">
      <c r="J1771" s="1"/>
    </row>
    <row r="1772" spans="10:10" x14ac:dyDescent="0.25">
      <c r="J1772" s="1"/>
    </row>
    <row r="1773" spans="10:10" x14ac:dyDescent="0.25">
      <c r="J1773" s="1"/>
    </row>
    <row r="1774" spans="10:10" x14ac:dyDescent="0.25">
      <c r="J1774" s="1"/>
    </row>
    <row r="1775" spans="10:10" x14ac:dyDescent="0.25">
      <c r="J1775" s="1"/>
    </row>
    <row r="1776" spans="10:10" x14ac:dyDescent="0.25">
      <c r="J1776" s="1"/>
    </row>
    <row r="1777" spans="10:10" x14ac:dyDescent="0.25">
      <c r="J1777" s="1"/>
    </row>
    <row r="1778" spans="10:10" x14ac:dyDescent="0.25">
      <c r="J1778" s="1"/>
    </row>
    <row r="1779" spans="10:10" x14ac:dyDescent="0.25">
      <c r="J1779" s="1"/>
    </row>
    <row r="1780" spans="10:10" x14ac:dyDescent="0.25">
      <c r="J1780" s="1"/>
    </row>
    <row r="1781" spans="10:10" x14ac:dyDescent="0.25">
      <c r="J1781" s="1"/>
    </row>
    <row r="1782" spans="10:10" x14ac:dyDescent="0.25">
      <c r="J1782" s="1"/>
    </row>
    <row r="1783" spans="10:10" x14ac:dyDescent="0.25">
      <c r="J1783" s="1"/>
    </row>
    <row r="1784" spans="10:10" x14ac:dyDescent="0.25">
      <c r="J1784" s="1"/>
    </row>
    <row r="1785" spans="10:10" x14ac:dyDescent="0.25">
      <c r="J1785" s="1"/>
    </row>
    <row r="1786" spans="10:10" x14ac:dyDescent="0.25">
      <c r="J1786" s="1"/>
    </row>
    <row r="1787" spans="10:10" x14ac:dyDescent="0.25">
      <c r="J1787" s="1"/>
    </row>
    <row r="1788" spans="10:10" x14ac:dyDescent="0.25">
      <c r="J1788" s="1"/>
    </row>
    <row r="1789" spans="10:10" x14ac:dyDescent="0.25">
      <c r="J1789" s="1"/>
    </row>
    <row r="1790" spans="10:10" x14ac:dyDescent="0.25">
      <c r="J1790" s="1"/>
    </row>
    <row r="1791" spans="10:10" x14ac:dyDescent="0.25">
      <c r="J1791" s="1"/>
    </row>
    <row r="1792" spans="10:10" x14ac:dyDescent="0.25">
      <c r="J1792" s="1"/>
    </row>
    <row r="1793" spans="10:10" x14ac:dyDescent="0.25">
      <c r="J1793" s="1"/>
    </row>
    <row r="1794" spans="10:10" x14ac:dyDescent="0.25">
      <c r="J1794" s="1"/>
    </row>
    <row r="1795" spans="10:10" x14ac:dyDescent="0.25">
      <c r="J1795" s="1"/>
    </row>
    <row r="1796" spans="10:10" x14ac:dyDescent="0.25">
      <c r="J1796" s="1"/>
    </row>
    <row r="1797" spans="10:10" x14ac:dyDescent="0.25">
      <c r="J1797" s="1"/>
    </row>
    <row r="1798" spans="10:10" x14ac:dyDescent="0.25">
      <c r="J1798" s="1"/>
    </row>
    <row r="1799" spans="10:10" x14ac:dyDescent="0.25">
      <c r="J1799" s="1"/>
    </row>
    <row r="1800" spans="10:10" x14ac:dyDescent="0.25">
      <c r="J1800" s="1"/>
    </row>
    <row r="1801" spans="10:10" x14ac:dyDescent="0.25">
      <c r="J1801" s="1"/>
    </row>
    <row r="1802" spans="10:10" x14ac:dyDescent="0.25">
      <c r="J1802" s="1"/>
    </row>
    <row r="1803" spans="10:10" x14ac:dyDescent="0.25">
      <c r="J1803" s="1"/>
    </row>
    <row r="1804" spans="10:10" x14ac:dyDescent="0.25">
      <c r="J1804" s="1"/>
    </row>
    <row r="1805" spans="10:10" x14ac:dyDescent="0.25">
      <c r="J1805" s="1"/>
    </row>
    <row r="1806" spans="10:10" x14ac:dyDescent="0.25">
      <c r="J1806" s="1"/>
    </row>
    <row r="1807" spans="10:10" x14ac:dyDescent="0.25">
      <c r="J1807" s="1"/>
    </row>
    <row r="1808" spans="10:10" x14ac:dyDescent="0.25">
      <c r="J1808" s="1"/>
    </row>
    <row r="1809" spans="10:10" x14ac:dyDescent="0.25">
      <c r="J1809" s="1"/>
    </row>
    <row r="1810" spans="10:10" x14ac:dyDescent="0.25">
      <c r="J1810" s="1"/>
    </row>
    <row r="1811" spans="10:10" x14ac:dyDescent="0.25">
      <c r="J1811" s="1"/>
    </row>
    <row r="1812" spans="10:10" x14ac:dyDescent="0.25">
      <c r="J1812" s="1"/>
    </row>
    <row r="1813" spans="10:10" x14ac:dyDescent="0.25">
      <c r="J1813" s="1"/>
    </row>
    <row r="1814" spans="10:10" x14ac:dyDescent="0.25">
      <c r="J1814" s="1"/>
    </row>
    <row r="1815" spans="10:10" x14ac:dyDescent="0.25">
      <c r="J1815" s="1"/>
    </row>
    <row r="1816" spans="10:10" x14ac:dyDescent="0.25">
      <c r="J1816" s="1"/>
    </row>
    <row r="1817" spans="10:10" x14ac:dyDescent="0.25">
      <c r="J1817" s="1"/>
    </row>
    <row r="1818" spans="10:10" x14ac:dyDescent="0.25">
      <c r="J1818" s="1"/>
    </row>
    <row r="1819" spans="10:10" x14ac:dyDescent="0.25">
      <c r="J1819" s="1"/>
    </row>
    <row r="1820" spans="10:10" x14ac:dyDescent="0.25">
      <c r="J1820" s="1"/>
    </row>
    <row r="1821" spans="10:10" x14ac:dyDescent="0.25">
      <c r="J1821" s="1"/>
    </row>
    <row r="1822" spans="10:10" x14ac:dyDescent="0.25">
      <c r="J1822" s="1"/>
    </row>
    <row r="1823" spans="10:10" x14ac:dyDescent="0.25">
      <c r="J1823" s="1"/>
    </row>
    <row r="1824" spans="10:10" x14ac:dyDescent="0.25">
      <c r="J1824" s="1"/>
    </row>
    <row r="1825" spans="10:10" x14ac:dyDescent="0.25">
      <c r="J1825" s="1"/>
    </row>
    <row r="1826" spans="10:10" x14ac:dyDescent="0.25">
      <c r="J1826" s="1"/>
    </row>
    <row r="1827" spans="10:10" x14ac:dyDescent="0.25">
      <c r="J1827" s="1"/>
    </row>
    <row r="1828" spans="10:10" x14ac:dyDescent="0.25">
      <c r="J1828" s="1"/>
    </row>
    <row r="1829" spans="10:10" x14ac:dyDescent="0.25">
      <c r="J1829" s="1"/>
    </row>
    <row r="1830" spans="10:10" x14ac:dyDescent="0.25">
      <c r="J1830" s="1"/>
    </row>
    <row r="1831" spans="10:10" x14ac:dyDescent="0.25">
      <c r="J1831" s="1"/>
    </row>
    <row r="1832" spans="10:10" x14ac:dyDescent="0.25">
      <c r="J1832" s="1"/>
    </row>
    <row r="1833" spans="10:10" x14ac:dyDescent="0.25">
      <c r="J1833" s="1"/>
    </row>
    <row r="1834" spans="10:10" x14ac:dyDescent="0.25">
      <c r="J1834" s="1"/>
    </row>
    <row r="1835" spans="10:10" x14ac:dyDescent="0.25">
      <c r="J1835" s="1"/>
    </row>
    <row r="1836" spans="10:10" x14ac:dyDescent="0.25">
      <c r="J1836" s="1"/>
    </row>
    <row r="1837" spans="10:10" x14ac:dyDescent="0.25">
      <c r="J1837" s="1"/>
    </row>
    <row r="1838" spans="10:10" x14ac:dyDescent="0.25">
      <c r="J1838" s="1"/>
    </row>
    <row r="1839" spans="10:10" x14ac:dyDescent="0.25">
      <c r="J1839" s="1"/>
    </row>
    <row r="1840" spans="10:10" x14ac:dyDescent="0.25">
      <c r="J1840" s="1"/>
    </row>
    <row r="1841" spans="10:10" x14ac:dyDescent="0.25">
      <c r="J1841" s="1"/>
    </row>
    <row r="1842" spans="10:10" x14ac:dyDescent="0.25">
      <c r="J1842" s="1"/>
    </row>
    <row r="1843" spans="10:10" x14ac:dyDescent="0.25">
      <c r="J1843" s="1"/>
    </row>
    <row r="1844" spans="10:10" x14ac:dyDescent="0.25">
      <c r="J1844" s="1"/>
    </row>
    <row r="1845" spans="10:10" x14ac:dyDescent="0.25">
      <c r="J1845" s="1"/>
    </row>
    <row r="1846" spans="10:10" x14ac:dyDescent="0.25">
      <c r="J1846" s="1"/>
    </row>
    <row r="1847" spans="10:10" x14ac:dyDescent="0.25">
      <c r="J1847" s="1"/>
    </row>
    <row r="1848" spans="10:10" x14ac:dyDescent="0.25">
      <c r="J1848" s="1"/>
    </row>
    <row r="1849" spans="10:10" x14ac:dyDescent="0.25">
      <c r="J1849" s="1"/>
    </row>
    <row r="1850" spans="10:10" x14ac:dyDescent="0.25">
      <c r="J1850" s="1"/>
    </row>
    <row r="1851" spans="10:10" x14ac:dyDescent="0.25">
      <c r="J1851" s="1"/>
    </row>
    <row r="1852" spans="10:10" x14ac:dyDescent="0.25">
      <c r="J1852" s="1"/>
    </row>
    <row r="1853" spans="10:10" x14ac:dyDescent="0.25">
      <c r="J1853" s="1"/>
    </row>
    <row r="1854" spans="10:10" x14ac:dyDescent="0.25">
      <c r="J1854" s="1"/>
    </row>
  </sheetData>
  <pageMargins left="0.7" right="0.7" top="0.75" bottom="0.75" header="0.3" footer="0.3"/>
  <pageSetup paperSize="9" orientation="portrait"/>
  <headerFooter>
    <oddFooter>&amp;C_x000D_&amp;1#&amp;"Calibri"&amp;7&amp;K000000 Classification: In-Confidence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9329" r:id="rId3" name="Button 1">
              <controlPr defaultSize="0" print="0" autoFill="0" autoPict="0" macro="[0]!ReverseOrder">
                <anchor moveWithCells="1">
                  <from>
                    <xdr:col>2</xdr:col>
                    <xdr:colOff>9525</xdr:colOff>
                    <xdr:row>0</xdr:row>
                    <xdr:rowOff>47625</xdr:rowOff>
                  </from>
                  <to>
                    <xdr:col>3</xdr:col>
                    <xdr:colOff>247650</xdr:colOff>
                    <xdr:row>2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CDE89-8AA7-4756-ACAD-E848D29890E9}">
  <sheetPr codeName="Sheet8"/>
  <dimension ref="A1:AB1854"/>
  <sheetViews>
    <sheetView zoomScale="85" zoomScaleNormal="85" workbookViewId="0">
      <selection activeCell="A7" sqref="A7"/>
    </sheetView>
  </sheetViews>
  <sheetFormatPr defaultRowHeight="15" x14ac:dyDescent="0.25"/>
  <cols>
    <col min="1" max="1" width="5.140625" bestFit="1" customWidth="1"/>
    <col min="2" max="2" width="9" bestFit="1" customWidth="1"/>
    <col min="3" max="3" width="12.28515625" customWidth="1"/>
    <col min="4" max="4" width="5.85546875" bestFit="1" customWidth="1"/>
    <col min="5" max="5" width="9" bestFit="1" customWidth="1"/>
    <col min="6" max="6" width="5.7109375" customWidth="1"/>
    <col min="7" max="7" width="21" customWidth="1"/>
    <col min="8" max="8" width="11.85546875" customWidth="1"/>
    <col min="9" max="9" width="10.5703125" bestFit="1" customWidth="1"/>
    <col min="10" max="10" width="11.28515625" customWidth="1"/>
    <col min="11" max="11" width="10.28515625" customWidth="1"/>
    <col min="12" max="12" width="12" customWidth="1"/>
    <col min="13" max="14" width="12.42578125" bestFit="1" customWidth="1"/>
    <col min="15" max="15" width="14.85546875" customWidth="1"/>
    <col min="16" max="17" width="12.42578125" bestFit="1" customWidth="1"/>
    <col min="18" max="18" width="10.7109375" customWidth="1"/>
    <col min="19" max="20" width="9.7109375" bestFit="1" customWidth="1"/>
    <col min="22" max="22" width="12.42578125" bestFit="1" customWidth="1"/>
    <col min="24" max="24" width="13.42578125" bestFit="1" customWidth="1"/>
  </cols>
  <sheetData>
    <row r="1" spans="1:26" x14ac:dyDescent="0.25">
      <c r="E1" t="s">
        <v>58</v>
      </c>
      <c r="F1" t="s">
        <v>59</v>
      </c>
      <c r="G1" t="s">
        <v>60</v>
      </c>
      <c r="H1" t="s">
        <v>61</v>
      </c>
      <c r="J1" t="s">
        <v>40</v>
      </c>
      <c r="K1" s="8">
        <f>Summary!C5</f>
        <v>3000</v>
      </c>
      <c r="L1" t="s">
        <v>62</v>
      </c>
      <c r="M1">
        <f ca="1">INTERCEPT((OFFSET(K11,AB25-1,0,AB26-AB25+1,1)),(OFFSET($A$11,AB25-1,0,AB26-AB25+1,1)))</f>
        <v>-59.844342808337089</v>
      </c>
      <c r="N1">
        <v>-38.341999999999999</v>
      </c>
      <c r="O1" t="s">
        <v>63</v>
      </c>
      <c r="P1">
        <f ca="1">SLOPE((OFFSET(G11,AB59,0,AB60-AB59+1,1)),(OFFSET($A$11,AB59,0,AB60-AB59+1,1)))</f>
        <v>3.9383228269483981</v>
      </c>
      <c r="U1" t="s">
        <v>62</v>
      </c>
      <c r="V1" t="e">
        <f ca="1">INTERCEPT((OFFSET(K312,AB27-1,0,AB28-AB27+1,1)),(OFFSET(A312,AB27-1,0,AB28-AB27+1,1)))</f>
        <v>#NUM!</v>
      </c>
      <c r="W1">
        <v>-38.341999999999999</v>
      </c>
      <c r="X1" t="s">
        <v>63</v>
      </c>
      <c r="Y1">
        <f ca="1">SLOPE((OFFSET(G312,AB61,0,AB62-AB61+1,1)),(OFFSET(A312,AB61,0,AB62-AB61+1,1)))</f>
        <v>0</v>
      </c>
    </row>
    <row r="2" spans="1:26" x14ac:dyDescent="0.25">
      <c r="E2" t="s">
        <v>64</v>
      </c>
      <c r="F2">
        <v>612</v>
      </c>
      <c r="G2" t="s">
        <v>64</v>
      </c>
      <c r="H2">
        <v>612</v>
      </c>
      <c r="K2">
        <v>1.3</v>
      </c>
      <c r="L2" t="s">
        <v>65</v>
      </c>
      <c r="M2" s="1">
        <f ca="1">M$3*$K$3</f>
        <v>7.2321018886336706E-28</v>
      </c>
      <c r="N2">
        <v>2.3000000000000001E-17</v>
      </c>
      <c r="O2" t="s">
        <v>44</v>
      </c>
      <c r="P2">
        <f ca="1">INTERCEPT((OFFSET(G11,AB59,0,AB60-AB59+1,1)),(OFFSET($A$11,AB59,0,AB60-AB59+1,1)))</f>
        <v>-6.645787237813721</v>
      </c>
      <c r="Q2" s="1"/>
      <c r="U2" t="s">
        <v>65</v>
      </c>
      <c r="V2" s="1" t="e">
        <f ca="1">V$3*$K$3</f>
        <v>#NUM!</v>
      </c>
      <c r="W2">
        <v>2.3000000000000001E-17</v>
      </c>
      <c r="X2" t="s">
        <v>44</v>
      </c>
      <c r="Y2">
        <f ca="1">INTERCEPT((OFFSET(G312,AB61,0,AB62-AB61+1,1)),(OFFSET(A312,AB61,0,AB62-AB61+1,1)))</f>
        <v>0</v>
      </c>
      <c r="Z2" s="1"/>
    </row>
    <row r="3" spans="1:26" x14ac:dyDescent="0.25">
      <c r="E3" t="s">
        <v>66</v>
      </c>
      <c r="F3">
        <v>1212</v>
      </c>
      <c r="G3" t="s">
        <v>66</v>
      </c>
      <c r="H3">
        <v>1212</v>
      </c>
      <c r="J3" t="s">
        <v>41</v>
      </c>
      <c r="K3">
        <f>PI()*(K1/2)^2*0.00000001</f>
        <v>7.0685834705770348E-2</v>
      </c>
      <c r="L3" t="s">
        <v>67</v>
      </c>
      <c r="M3">
        <f ca="1">EXP(M$1)</f>
        <v>1.0231331240180272E-26</v>
      </c>
      <c r="O3" t="s">
        <v>68</v>
      </c>
      <c r="P3" s="7">
        <f ca="1">1/P1</f>
        <v>0.25391519282202879</v>
      </c>
      <c r="Q3" s="1"/>
      <c r="U3" t="s">
        <v>67</v>
      </c>
      <c r="V3" t="e">
        <f ca="1">EXP(V$1)</f>
        <v>#NUM!</v>
      </c>
      <c r="X3" t="s">
        <v>69</v>
      </c>
      <c r="Y3" s="7" t="e">
        <f ca="1">1/Y1</f>
        <v>#DIV/0!</v>
      </c>
      <c r="Z3" s="1"/>
    </row>
    <row r="4" spans="1:26" x14ac:dyDescent="0.25">
      <c r="G4" s="1">
        <f>MIN(G11:G611)</f>
        <v>0</v>
      </c>
      <c r="L4" t="s">
        <v>70</v>
      </c>
      <c r="M4">
        <f ca="1">SLOPE((OFFSET(K11,AB25-1,0,AB26-AB25+1,1)),(OFFSET($A$11,AB25-1,0,AB26-AB25+1,1)))</f>
        <v>36.809630856609218</v>
      </c>
      <c r="N4">
        <v>29.074999999999999</v>
      </c>
      <c r="O4" t="s">
        <v>71</v>
      </c>
      <c r="P4">
        <f ca="1">P3*1000</f>
        <v>253.91519282202879</v>
      </c>
      <c r="U4" t="s">
        <v>72</v>
      </c>
      <c r="V4" t="e">
        <f ca="1">SLOPE((OFFSET(K312,AB27-1,0,AB28-AB27+1,1)),(OFFSET(A312,AB27-1,0,AB28-AB27+1,1)))</f>
        <v>#NUM!</v>
      </c>
      <c r="W4">
        <v>29.074999999999999</v>
      </c>
      <c r="X4" t="s">
        <v>71</v>
      </c>
      <c r="Y4" t="e">
        <f ca="1">Y3*1000</f>
        <v>#DIV/0!</v>
      </c>
    </row>
    <row r="5" spans="1:26" x14ac:dyDescent="0.25">
      <c r="G5" s="1">
        <f>MAX(G11:G611)</f>
        <v>1.414668163943134</v>
      </c>
      <c r="K5" s="2"/>
      <c r="L5" t="s">
        <v>73</v>
      </c>
      <c r="M5" s="7">
        <f ca="1">1/Par!$B$14*LN(Par!$B$12*Par!$B$16^2/M$3)</f>
        <v>1.9075953820464109</v>
      </c>
      <c r="N5" s="1" t="s">
        <v>74</v>
      </c>
      <c r="O5" s="9">
        <f>B311/E311</f>
        <v>0</v>
      </c>
      <c r="P5" t="s">
        <v>75</v>
      </c>
      <c r="Q5" s="9">
        <f>MAX(G11:G312)</f>
        <v>1.414668163943134</v>
      </c>
      <c r="T5" s="2"/>
      <c r="U5" t="s">
        <v>73</v>
      </c>
      <c r="V5" s="7" t="e">
        <f ca="1">1/Par!$B$14*LN(Par!$B$12*Par!$B$16^2/V$3)</f>
        <v>#NUM!</v>
      </c>
      <c r="W5" s="1" t="s">
        <v>74</v>
      </c>
      <c r="X5" s="14">
        <f>B312/E312</f>
        <v>0</v>
      </c>
      <c r="Y5" t="s">
        <v>75</v>
      </c>
      <c r="Z5" s="9">
        <f>MAX($G$312:$G$612)</f>
        <v>0</v>
      </c>
    </row>
    <row r="6" spans="1:26" x14ac:dyDescent="0.25">
      <c r="G6" t="s">
        <v>76</v>
      </c>
      <c r="H6" t="s">
        <v>77</v>
      </c>
      <c r="K6" s="2"/>
      <c r="L6" s="4" t="s">
        <v>35</v>
      </c>
      <c r="M6" s="7">
        <f ca="1">Par!$B$14/M$4</f>
        <v>1.0672171923561533</v>
      </c>
      <c r="N6" t="s">
        <v>78</v>
      </c>
      <c r="O6" s="9">
        <f>$E$311</f>
        <v>4.1799999999999999E-13</v>
      </c>
      <c r="P6" t="s">
        <v>79</v>
      </c>
      <c r="Q6" s="9">
        <f>$B$311</f>
        <v>0</v>
      </c>
      <c r="T6" s="2"/>
      <c r="U6" s="1" t="s">
        <v>35</v>
      </c>
      <c r="V6" s="7" t="e">
        <f ca="1">Par!$B$14/V$4</f>
        <v>#NUM!</v>
      </c>
      <c r="W6" t="s">
        <v>78</v>
      </c>
      <c r="X6" s="9">
        <f>$E$312</f>
        <v>6.1999999999999998E-13</v>
      </c>
      <c r="Y6" t="s">
        <v>79</v>
      </c>
      <c r="Z6" s="9">
        <f>$B$312</f>
        <v>0</v>
      </c>
    </row>
    <row r="7" spans="1:26" x14ac:dyDescent="0.25">
      <c r="A7">
        <v>602</v>
      </c>
      <c r="B7">
        <v>602</v>
      </c>
      <c r="D7">
        <v>602</v>
      </c>
      <c r="E7">
        <v>602</v>
      </c>
      <c r="G7" t="s">
        <v>27</v>
      </c>
      <c r="H7" t="s">
        <v>27</v>
      </c>
      <c r="J7" t="s">
        <v>80</v>
      </c>
      <c r="K7" t="s">
        <v>81</v>
      </c>
      <c r="S7" t="s">
        <v>80</v>
      </c>
      <c r="T7" t="s">
        <v>81</v>
      </c>
    </row>
    <row r="8" spans="1:26" x14ac:dyDescent="0.25">
      <c r="A8">
        <v>1</v>
      </c>
      <c r="B8" s="1">
        <v>1</v>
      </c>
      <c r="C8" s="1"/>
      <c r="D8">
        <v>1</v>
      </c>
      <c r="E8" s="1">
        <v>1</v>
      </c>
      <c r="G8" s="1"/>
      <c r="J8" s="1"/>
      <c r="K8" s="1"/>
      <c r="M8" s="1"/>
      <c r="N8" s="1"/>
      <c r="S8" s="1"/>
      <c r="T8" s="1"/>
      <c r="V8" s="1"/>
    </row>
    <row r="9" spans="1:26" x14ac:dyDescent="0.25">
      <c r="A9" t="s">
        <v>82</v>
      </c>
      <c r="B9" s="1" t="s">
        <v>83</v>
      </c>
      <c r="C9" s="1"/>
      <c r="D9" t="s">
        <v>82</v>
      </c>
      <c r="E9" s="1" t="s">
        <v>83</v>
      </c>
      <c r="J9" s="1"/>
      <c r="K9" s="1"/>
      <c r="M9" s="1"/>
      <c r="N9" s="1"/>
      <c r="O9" s="1"/>
      <c r="S9" s="1"/>
      <c r="T9" s="1"/>
      <c r="V9" s="1"/>
    </row>
    <row r="10" spans="1:26" x14ac:dyDescent="0.25">
      <c r="A10" t="s">
        <v>24</v>
      </c>
      <c r="B10" s="1" t="s">
        <v>30</v>
      </c>
      <c r="C10" s="1"/>
      <c r="D10" t="s">
        <v>24</v>
      </c>
      <c r="E10" s="1" t="s">
        <v>30</v>
      </c>
      <c r="G10" s="1"/>
      <c r="J10" s="1"/>
      <c r="K10" s="1"/>
      <c r="M10" s="1"/>
      <c r="N10" s="1"/>
      <c r="S10" s="1"/>
      <c r="T10" s="1"/>
      <c r="V10" s="1"/>
    </row>
    <row r="11" spans="1:26" x14ac:dyDescent="0.25">
      <c r="A11">
        <v>0</v>
      </c>
      <c r="B11" s="1">
        <v>1.036E-12</v>
      </c>
      <c r="C11" s="1"/>
      <c r="D11">
        <v>0</v>
      </c>
      <c r="E11" s="1">
        <v>4.5999999999999996E-13</v>
      </c>
      <c r="G11" s="1">
        <f>B11/$K$3</f>
        <v>1.4656401870506983E-11</v>
      </c>
      <c r="H11" s="1">
        <f>E11/$K$3</f>
        <v>6.507668784201942E-12</v>
      </c>
      <c r="I11">
        <v>-2.97</v>
      </c>
      <c r="J11" s="1">
        <v>1.4E-11</v>
      </c>
      <c r="K11" s="1">
        <f t="shared" ref="K11:K74" si="0">LN($G11)</f>
        <v>-24.946143888168894</v>
      </c>
      <c r="L11">
        <f ca="1">$A11*M$4+M$1</f>
        <v>-59.844342808337089</v>
      </c>
      <c r="M11" s="1">
        <f ca="1">$A11*P$1+P$2</f>
        <v>-6.645787237813721</v>
      </c>
      <c r="N11" s="1"/>
      <c r="O11" s="1"/>
      <c r="R11">
        <f>A11</f>
        <v>0</v>
      </c>
      <c r="S11" s="1">
        <f>B11</f>
        <v>1.036E-12</v>
      </c>
      <c r="T11" s="1">
        <f>G11</f>
        <v>1.4656401870506983E-11</v>
      </c>
      <c r="U11" t="e">
        <f ca="1">$A11*V$4+V$1</f>
        <v>#NUM!</v>
      </c>
      <c r="V11" s="1">
        <f ca="1">$A11*Y$1+Y$2</f>
        <v>0</v>
      </c>
    </row>
    <row r="12" spans="1:26" x14ac:dyDescent="0.25">
      <c r="A12">
        <v>0.01</v>
      </c>
      <c r="B12" s="1">
        <v>2.1599999999999999E-13</v>
      </c>
      <c r="C12" s="1"/>
      <c r="D12">
        <v>-0.01</v>
      </c>
      <c r="E12" s="1">
        <v>1.8220000000000001E-12</v>
      </c>
      <c r="G12" s="1">
        <f t="shared" ref="G12:G75" si="1">B12/$K$3</f>
        <v>3.0557749073643902E-12</v>
      </c>
      <c r="H12" s="1">
        <f t="shared" ref="H12:H75" si="2">E12/$K$3</f>
        <v>2.577602722786074E-11</v>
      </c>
      <c r="I12">
        <v>-2.97</v>
      </c>
      <c r="J12" s="1">
        <v>1.4E-11</v>
      </c>
      <c r="K12" s="1">
        <f t="shared" si="0"/>
        <v>-26.513987903304159</v>
      </c>
      <c r="L12">
        <f t="shared" ref="L12:L75" ca="1" si="3">$A12*M$4+M$1</f>
        <v>-59.476246499770994</v>
      </c>
      <c r="M12" s="1">
        <f t="shared" ref="M12:M75" ca="1" si="4">$A12*P$1+P$2</f>
        <v>-6.6064040095442369</v>
      </c>
      <c r="N12" s="1"/>
      <c r="R12">
        <f t="shared" ref="R12:S50" si="5">A12</f>
        <v>0.01</v>
      </c>
      <c r="S12" s="1">
        <f t="shared" si="5"/>
        <v>2.1599999999999999E-13</v>
      </c>
      <c r="T12" s="1">
        <f t="shared" ref="T12:T75" si="6">G12</f>
        <v>3.0557749073643902E-12</v>
      </c>
      <c r="U12" t="e">
        <f t="shared" ref="U12:U75" ca="1" si="7">$A12*V$4+V$1</f>
        <v>#NUM!</v>
      </c>
      <c r="V12" s="1">
        <f t="shared" ref="V12:V75" ca="1" si="8">$A12*Y$1+Y$2</f>
        <v>0</v>
      </c>
    </row>
    <row r="13" spans="1:26" x14ac:dyDescent="0.25">
      <c r="A13">
        <v>0.02</v>
      </c>
      <c r="B13" s="1">
        <v>1.4500000000000001E-12</v>
      </c>
      <c r="C13" s="1"/>
      <c r="D13">
        <v>-0.02</v>
      </c>
      <c r="E13" s="1">
        <v>3.692E-12</v>
      </c>
      <c r="G13" s="1">
        <f t="shared" si="1"/>
        <v>2.0513303776288735E-11</v>
      </c>
      <c r="H13" s="1">
        <f t="shared" si="2"/>
        <v>5.2231115546246897E-11</v>
      </c>
      <c r="I13">
        <v>-2.97</v>
      </c>
      <c r="J13" s="1">
        <v>1.4E-11</v>
      </c>
      <c r="K13" s="1">
        <f t="shared" si="0"/>
        <v>-24.609947475573701</v>
      </c>
      <c r="L13">
        <f t="shared" ca="1" si="3"/>
        <v>-59.108150191204906</v>
      </c>
      <c r="M13" s="1">
        <f t="shared" ca="1" si="4"/>
        <v>-6.5670207812747527</v>
      </c>
      <c r="N13" s="1"/>
      <c r="O13" s="1"/>
      <c r="R13">
        <f t="shared" si="5"/>
        <v>0.02</v>
      </c>
      <c r="S13" s="1">
        <f t="shared" si="5"/>
        <v>1.4500000000000001E-12</v>
      </c>
      <c r="T13" s="1">
        <f t="shared" si="6"/>
        <v>2.0513303776288735E-11</v>
      </c>
      <c r="U13" t="e">
        <f t="shared" ca="1" si="7"/>
        <v>#NUM!</v>
      </c>
      <c r="V13" s="1">
        <f t="shared" ca="1" si="8"/>
        <v>0</v>
      </c>
    </row>
    <row r="14" spans="1:26" x14ac:dyDescent="0.25">
      <c r="A14">
        <v>0.03</v>
      </c>
      <c r="B14" s="1">
        <v>2.56E-12</v>
      </c>
      <c r="C14" s="1"/>
      <c r="D14">
        <v>-0.03</v>
      </c>
      <c r="E14" s="1">
        <v>2.322E-12</v>
      </c>
      <c r="G14" s="1">
        <f t="shared" si="1"/>
        <v>3.6216591494689073E-11</v>
      </c>
      <c r="H14" s="1">
        <f t="shared" si="2"/>
        <v>3.2849580254167197E-11</v>
      </c>
      <c r="I14">
        <v>-2.97</v>
      </c>
      <c r="J14" s="1">
        <v>1.4E-11</v>
      </c>
      <c r="K14" s="1">
        <f t="shared" si="0"/>
        <v>-24.041503773514716</v>
      </c>
      <c r="L14">
        <f t="shared" ca="1" si="3"/>
        <v>-58.740053882638811</v>
      </c>
      <c r="M14" s="1">
        <f t="shared" ca="1" si="4"/>
        <v>-6.5276375530052695</v>
      </c>
      <c r="N14" s="1"/>
      <c r="R14">
        <f t="shared" si="5"/>
        <v>0.03</v>
      </c>
      <c r="S14" s="1">
        <f t="shared" si="5"/>
        <v>2.56E-12</v>
      </c>
      <c r="T14" s="1">
        <f t="shared" si="6"/>
        <v>3.6216591494689073E-11</v>
      </c>
      <c r="U14" t="e">
        <f t="shared" ca="1" si="7"/>
        <v>#NUM!</v>
      </c>
      <c r="V14" s="1">
        <f t="shared" ca="1" si="8"/>
        <v>0</v>
      </c>
    </row>
    <row r="15" spans="1:26" x14ac:dyDescent="0.25">
      <c r="A15">
        <v>0.04</v>
      </c>
      <c r="B15" s="1">
        <v>7.8599999999999998E-13</v>
      </c>
      <c r="C15" s="1"/>
      <c r="D15">
        <v>-0.04</v>
      </c>
      <c r="E15" s="1">
        <v>6.3200000000000003E-13</v>
      </c>
      <c r="G15" s="1">
        <f t="shared" si="1"/>
        <v>1.1119625357353753E-11</v>
      </c>
      <c r="H15" s="1">
        <f t="shared" si="2"/>
        <v>8.9409710252513654E-12</v>
      </c>
      <c r="I15">
        <v>-2.97</v>
      </c>
      <c r="J15" s="1">
        <v>1.4E-11</v>
      </c>
      <c r="K15" s="1">
        <f t="shared" si="0"/>
        <v>-25.222309518559115</v>
      </c>
      <c r="L15">
        <f t="shared" ca="1" si="3"/>
        <v>-58.371957574072724</v>
      </c>
      <c r="M15" s="1">
        <f t="shared" ca="1" si="4"/>
        <v>-6.4882543247357853</v>
      </c>
      <c r="N15" s="1"/>
      <c r="O15" s="1"/>
      <c r="R15">
        <f t="shared" si="5"/>
        <v>0.04</v>
      </c>
      <c r="S15" s="1">
        <f t="shared" si="5"/>
        <v>7.8599999999999998E-13</v>
      </c>
      <c r="T15" s="1">
        <f t="shared" si="6"/>
        <v>1.1119625357353753E-11</v>
      </c>
      <c r="U15" t="e">
        <f t="shared" ca="1" si="7"/>
        <v>#NUM!</v>
      </c>
      <c r="V15" s="1">
        <f t="shared" ca="1" si="8"/>
        <v>0</v>
      </c>
    </row>
    <row r="16" spans="1:26" x14ac:dyDescent="0.25">
      <c r="A16">
        <v>0.05</v>
      </c>
      <c r="B16" s="1">
        <v>1.3120000000000001E-12</v>
      </c>
      <c r="C16" s="1"/>
      <c r="D16">
        <v>-0.05</v>
      </c>
      <c r="E16" s="1">
        <v>1.424E-12</v>
      </c>
      <c r="G16" s="1">
        <f t="shared" si="1"/>
        <v>1.8561003141028151E-11</v>
      </c>
      <c r="H16" s="1">
        <f t="shared" si="2"/>
        <v>2.0145479018920797E-11</v>
      </c>
      <c r="I16">
        <v>-2.97</v>
      </c>
      <c r="J16" s="1">
        <v>1.4E-11</v>
      </c>
      <c r="K16" s="1">
        <f t="shared" si="0"/>
        <v>-24.709958341484288</v>
      </c>
      <c r="L16">
        <f t="shared" ca="1" si="3"/>
        <v>-58.003861265506629</v>
      </c>
      <c r="M16" s="1">
        <f t="shared" ca="1" si="4"/>
        <v>-6.4488710964663012</v>
      </c>
      <c r="N16" s="1"/>
      <c r="R16">
        <f t="shared" si="5"/>
        <v>0.05</v>
      </c>
      <c r="S16" s="1">
        <f t="shared" si="5"/>
        <v>1.3120000000000001E-12</v>
      </c>
      <c r="T16" s="1">
        <f t="shared" si="6"/>
        <v>1.8561003141028151E-11</v>
      </c>
      <c r="U16" t="e">
        <f t="shared" ca="1" si="7"/>
        <v>#NUM!</v>
      </c>
      <c r="V16" s="1">
        <f t="shared" ca="1" si="8"/>
        <v>0</v>
      </c>
    </row>
    <row r="17" spans="1:28" x14ac:dyDescent="0.25">
      <c r="A17">
        <v>0.06</v>
      </c>
      <c r="B17" s="1">
        <v>3.1800000000000001E-13</v>
      </c>
      <c r="C17" s="1"/>
      <c r="D17">
        <v>-0.06</v>
      </c>
      <c r="E17" s="1">
        <v>1.086E-12</v>
      </c>
      <c r="G17" s="1">
        <f t="shared" si="1"/>
        <v>4.4987797247309084E-12</v>
      </c>
      <c r="H17" s="1">
        <f t="shared" si="2"/>
        <v>1.5363757173137629E-11</v>
      </c>
      <c r="I17">
        <v>-2.97</v>
      </c>
      <c r="J17" s="1">
        <v>1.4E-11</v>
      </c>
      <c r="K17" s="1">
        <f t="shared" si="0"/>
        <v>-26.127214928208147</v>
      </c>
      <c r="L17">
        <f t="shared" ca="1" si="3"/>
        <v>-57.635764956940534</v>
      </c>
      <c r="M17" s="1">
        <f t="shared" ca="1" si="4"/>
        <v>-6.409487868196817</v>
      </c>
      <c r="N17" s="1"/>
      <c r="O17" s="1"/>
      <c r="R17">
        <f t="shared" si="5"/>
        <v>0.06</v>
      </c>
      <c r="S17" s="1">
        <f t="shared" si="5"/>
        <v>3.1800000000000001E-13</v>
      </c>
      <c r="T17" s="1">
        <f t="shared" si="6"/>
        <v>4.4987797247309084E-12</v>
      </c>
      <c r="U17" t="e">
        <f t="shared" ca="1" si="7"/>
        <v>#NUM!</v>
      </c>
      <c r="V17" s="1">
        <f t="shared" ca="1" si="8"/>
        <v>0</v>
      </c>
    </row>
    <row r="18" spans="1:28" x14ac:dyDescent="0.25">
      <c r="A18">
        <v>7.0000000000000007E-2</v>
      </c>
      <c r="B18" s="1">
        <v>2.184E-12</v>
      </c>
      <c r="C18" s="1"/>
      <c r="D18">
        <v>-7.0000000000000007E-2</v>
      </c>
      <c r="E18" s="1">
        <v>1.9100000000000001E-12</v>
      </c>
      <c r="G18" s="1">
        <f t="shared" si="1"/>
        <v>3.0897279618906613E-11</v>
      </c>
      <c r="H18" s="1">
        <f t="shared" si="2"/>
        <v>2.7020972560490678E-11</v>
      </c>
      <c r="I18">
        <v>-2.97</v>
      </c>
      <c r="J18" s="1">
        <v>1.4E-11</v>
      </c>
      <c r="K18" s="1">
        <f t="shared" si="0"/>
        <v>-24.200352974123525</v>
      </c>
      <c r="L18">
        <f t="shared" ca="1" si="3"/>
        <v>-57.267668648374446</v>
      </c>
      <c r="M18" s="1">
        <f t="shared" ca="1" si="4"/>
        <v>-6.3701046399273329</v>
      </c>
      <c r="N18" s="1"/>
      <c r="R18">
        <f t="shared" si="5"/>
        <v>7.0000000000000007E-2</v>
      </c>
      <c r="S18" s="1">
        <f t="shared" si="5"/>
        <v>2.184E-12</v>
      </c>
      <c r="T18" s="1">
        <f t="shared" si="6"/>
        <v>3.0897279618906613E-11</v>
      </c>
      <c r="U18" t="e">
        <f t="shared" ca="1" si="7"/>
        <v>#NUM!</v>
      </c>
      <c r="V18" s="1">
        <f t="shared" ca="1" si="8"/>
        <v>0</v>
      </c>
    </row>
    <row r="19" spans="1:28" x14ac:dyDescent="0.25">
      <c r="A19">
        <v>0.08</v>
      </c>
      <c r="B19" s="1">
        <v>1.272E-12</v>
      </c>
      <c r="C19" s="1"/>
      <c r="D19">
        <v>-0.08</v>
      </c>
      <c r="E19" s="1">
        <v>3.8960000000000004E-12</v>
      </c>
      <c r="G19" s="1">
        <f t="shared" si="1"/>
        <v>1.7995118898923634E-11</v>
      </c>
      <c r="H19" s="1">
        <f t="shared" si="2"/>
        <v>5.5117125180979939E-11</v>
      </c>
      <c r="I19">
        <v>-2.97</v>
      </c>
      <c r="J19" s="1">
        <v>1.4E-11</v>
      </c>
      <c r="K19" s="1">
        <f t="shared" si="0"/>
        <v>-24.740920567088256</v>
      </c>
      <c r="L19">
        <f t="shared" ca="1" si="3"/>
        <v>-56.899572339808351</v>
      </c>
      <c r="M19" s="1">
        <f t="shared" ca="1" si="4"/>
        <v>-6.3307214116578496</v>
      </c>
      <c r="N19" s="1"/>
      <c r="O19" s="1"/>
      <c r="R19">
        <f t="shared" si="5"/>
        <v>0.08</v>
      </c>
      <c r="S19" s="1">
        <f t="shared" si="5"/>
        <v>1.272E-12</v>
      </c>
      <c r="T19" s="1">
        <f t="shared" si="6"/>
        <v>1.7995118898923634E-11</v>
      </c>
      <c r="U19" t="e">
        <f t="shared" ca="1" si="7"/>
        <v>#NUM!</v>
      </c>
      <c r="V19" s="1">
        <f t="shared" ca="1" si="8"/>
        <v>0</v>
      </c>
    </row>
    <row r="20" spans="1:28" x14ac:dyDescent="0.25">
      <c r="A20">
        <v>0.09</v>
      </c>
      <c r="B20" s="1">
        <v>8.9999999999999995E-14</v>
      </c>
      <c r="C20" s="1"/>
      <c r="D20">
        <v>-0.09</v>
      </c>
      <c r="E20" s="1">
        <v>1.1140000000000001E-12</v>
      </c>
      <c r="G20" s="1">
        <f t="shared" si="1"/>
        <v>1.2732395447351627E-12</v>
      </c>
      <c r="H20" s="1">
        <f t="shared" si="2"/>
        <v>1.5759876142610793E-11</v>
      </c>
      <c r="I20">
        <v>-2.97</v>
      </c>
      <c r="J20" s="1">
        <v>1.4E-11</v>
      </c>
      <c r="K20" s="1">
        <f t="shared" si="0"/>
        <v>-27.389456640658057</v>
      </c>
      <c r="L20">
        <f t="shared" ca="1" si="3"/>
        <v>-56.531476031242256</v>
      </c>
      <c r="M20" s="1">
        <f t="shared" ca="1" si="4"/>
        <v>-6.2913381833883655</v>
      </c>
      <c r="N20" s="1"/>
      <c r="R20">
        <f t="shared" si="5"/>
        <v>0.09</v>
      </c>
      <c r="S20" s="1">
        <f t="shared" si="5"/>
        <v>8.9999999999999995E-14</v>
      </c>
      <c r="T20" s="1">
        <f t="shared" si="6"/>
        <v>1.2732395447351627E-12</v>
      </c>
      <c r="U20" t="e">
        <f t="shared" ca="1" si="7"/>
        <v>#NUM!</v>
      </c>
      <c r="V20" s="1">
        <f t="shared" ca="1" si="8"/>
        <v>0</v>
      </c>
    </row>
    <row r="21" spans="1:28" x14ac:dyDescent="0.25">
      <c r="A21">
        <v>0.1</v>
      </c>
      <c r="B21" s="1">
        <v>3.44E-13</v>
      </c>
      <c r="C21" s="1"/>
      <c r="D21">
        <v>-0.1</v>
      </c>
      <c r="E21" s="1">
        <v>1.8600000000000002E-12</v>
      </c>
      <c r="G21" s="1">
        <f t="shared" si="1"/>
        <v>4.8666044820988443E-12</v>
      </c>
      <c r="H21" s="1">
        <f t="shared" si="2"/>
        <v>2.6313617257860032E-11</v>
      </c>
      <c r="I21">
        <v>-2.97</v>
      </c>
      <c r="J21" s="1">
        <v>1.4E-11</v>
      </c>
      <c r="K21" s="1">
        <f t="shared" si="0"/>
        <v>-26.048624653614926</v>
      </c>
      <c r="L21">
        <f t="shared" ca="1" si="3"/>
        <v>-56.163379722676169</v>
      </c>
      <c r="M21" s="1">
        <f t="shared" ca="1" si="4"/>
        <v>-6.2519549551188813</v>
      </c>
      <c r="N21" s="1"/>
      <c r="O21" s="1"/>
      <c r="R21">
        <f t="shared" si="5"/>
        <v>0.1</v>
      </c>
      <c r="S21" s="1">
        <f t="shared" si="5"/>
        <v>3.44E-13</v>
      </c>
      <c r="T21" s="1">
        <f t="shared" si="6"/>
        <v>4.8666044820988443E-12</v>
      </c>
      <c r="U21" t="e">
        <f t="shared" ca="1" si="7"/>
        <v>#NUM!</v>
      </c>
      <c r="V21" s="1">
        <f t="shared" ca="1" si="8"/>
        <v>0</v>
      </c>
    </row>
    <row r="22" spans="1:28" x14ac:dyDescent="0.25">
      <c r="A22">
        <v>0.11</v>
      </c>
      <c r="B22" s="1">
        <v>2.514E-12</v>
      </c>
      <c r="C22" s="1"/>
      <c r="D22">
        <v>-0.11</v>
      </c>
      <c r="E22" s="1">
        <v>2.1919999999999999E-12</v>
      </c>
      <c r="G22" s="1">
        <f t="shared" si="1"/>
        <v>3.5565824616268878E-11</v>
      </c>
      <c r="H22" s="1">
        <f t="shared" si="2"/>
        <v>3.1010456467327516E-11</v>
      </c>
      <c r="I22">
        <v>-2.97</v>
      </c>
      <c r="J22" s="1">
        <v>1.4E-11</v>
      </c>
      <c r="K22" s="1">
        <f t="shared" si="0"/>
        <v>-24.059635921838129</v>
      </c>
      <c r="L22">
        <f t="shared" ca="1" si="3"/>
        <v>-55.795283414110074</v>
      </c>
      <c r="M22" s="1">
        <f t="shared" ca="1" si="4"/>
        <v>-6.2125717268493972</v>
      </c>
      <c r="N22" s="1"/>
      <c r="R22">
        <f t="shared" si="5"/>
        <v>0.11</v>
      </c>
      <c r="S22" s="1">
        <f t="shared" si="5"/>
        <v>2.514E-12</v>
      </c>
      <c r="T22" s="1">
        <f t="shared" si="6"/>
        <v>3.5565824616268878E-11</v>
      </c>
      <c r="U22" t="e">
        <f t="shared" ca="1" si="7"/>
        <v>#NUM!</v>
      </c>
      <c r="V22" s="1">
        <f t="shared" ca="1" si="8"/>
        <v>0</v>
      </c>
    </row>
    <row r="23" spans="1:28" x14ac:dyDescent="0.25">
      <c r="A23">
        <v>0.12</v>
      </c>
      <c r="B23" s="1">
        <v>2.6199999999999999E-13</v>
      </c>
      <c r="C23" s="1"/>
      <c r="D23">
        <v>-0.12</v>
      </c>
      <c r="E23" s="1">
        <v>5.22E-13</v>
      </c>
      <c r="G23" s="1">
        <f t="shared" si="1"/>
        <v>3.7065417857845844E-12</v>
      </c>
      <c r="H23" s="1">
        <f t="shared" si="2"/>
        <v>7.3847893594639431E-12</v>
      </c>
      <c r="I23">
        <v>-2.97</v>
      </c>
      <c r="J23" s="1">
        <v>1.4E-11</v>
      </c>
      <c r="K23" s="1">
        <f t="shared" si="0"/>
        <v>-26.320921807227226</v>
      </c>
      <c r="L23">
        <f t="shared" ca="1" si="3"/>
        <v>-55.427187105543986</v>
      </c>
      <c r="M23" s="1">
        <f t="shared" ca="1" si="4"/>
        <v>-6.173188498579913</v>
      </c>
      <c r="N23" s="1"/>
      <c r="O23" s="1"/>
      <c r="R23">
        <f t="shared" si="5"/>
        <v>0.12</v>
      </c>
      <c r="S23" s="1">
        <f t="shared" si="5"/>
        <v>2.6199999999999999E-13</v>
      </c>
      <c r="T23" s="1">
        <f t="shared" si="6"/>
        <v>3.7065417857845844E-12</v>
      </c>
      <c r="U23" t="e">
        <f t="shared" ca="1" si="7"/>
        <v>#NUM!</v>
      </c>
      <c r="V23" s="1">
        <f t="shared" ca="1" si="8"/>
        <v>0</v>
      </c>
    </row>
    <row r="24" spans="1:28" x14ac:dyDescent="0.25">
      <c r="A24">
        <v>0.13</v>
      </c>
      <c r="B24" s="1">
        <v>4.7799999999999998E-13</v>
      </c>
      <c r="C24" s="1"/>
      <c r="D24">
        <v>-0.13</v>
      </c>
      <c r="E24" s="1">
        <v>1.7699999999999999E-12</v>
      </c>
      <c r="G24" s="1">
        <f t="shared" si="1"/>
        <v>6.762316693148975E-12</v>
      </c>
      <c r="H24" s="1">
        <f t="shared" si="2"/>
        <v>2.5040377713124865E-11</v>
      </c>
      <c r="I24">
        <v>-2.97</v>
      </c>
      <c r="J24" s="1">
        <v>1.4E-11</v>
      </c>
      <c r="K24" s="1">
        <f t="shared" si="0"/>
        <v>-25.719655578496866</v>
      </c>
      <c r="L24">
        <f t="shared" ca="1" si="3"/>
        <v>-55.059090796977891</v>
      </c>
      <c r="M24" s="1">
        <f t="shared" ca="1" si="4"/>
        <v>-6.1338052703104289</v>
      </c>
      <c r="N24" s="1"/>
      <c r="R24">
        <f t="shared" si="5"/>
        <v>0.13</v>
      </c>
      <c r="S24" s="1">
        <f t="shared" si="5"/>
        <v>4.7799999999999998E-13</v>
      </c>
      <c r="T24" s="1">
        <f t="shared" si="6"/>
        <v>6.762316693148975E-12</v>
      </c>
      <c r="U24" t="e">
        <f t="shared" ca="1" si="7"/>
        <v>#NUM!</v>
      </c>
      <c r="V24" s="1">
        <f t="shared" ca="1" si="8"/>
        <v>0</v>
      </c>
    </row>
    <row r="25" spans="1:28" x14ac:dyDescent="0.25">
      <c r="A25">
        <v>0.14000000000000001</v>
      </c>
      <c r="B25" s="1">
        <v>7.58E-13</v>
      </c>
      <c r="C25" s="1"/>
      <c r="D25">
        <v>-0.14000000000000001</v>
      </c>
      <c r="E25" s="1">
        <v>1.9739999999999999E-12</v>
      </c>
      <c r="G25" s="1">
        <f t="shared" si="1"/>
        <v>1.0723506387880592E-11</v>
      </c>
      <c r="H25" s="1">
        <f t="shared" si="2"/>
        <v>2.79263873478579E-11</v>
      </c>
      <c r="I25">
        <v>-2.97</v>
      </c>
      <c r="J25" s="1">
        <v>1.4E-11</v>
      </c>
      <c r="K25" s="1">
        <f t="shared" si="0"/>
        <v>-25.258582925345952</v>
      </c>
      <c r="L25">
        <f t="shared" ca="1" si="3"/>
        <v>-54.690994488411796</v>
      </c>
      <c r="M25" s="1">
        <f t="shared" ca="1" si="4"/>
        <v>-6.0944220420409456</v>
      </c>
      <c r="N25" s="1"/>
      <c r="O25" s="1"/>
      <c r="R25">
        <f t="shared" si="5"/>
        <v>0.14000000000000001</v>
      </c>
      <c r="S25" s="1">
        <f t="shared" si="5"/>
        <v>7.58E-13</v>
      </c>
      <c r="T25" s="1">
        <f t="shared" si="6"/>
        <v>1.0723506387880592E-11</v>
      </c>
      <c r="U25" t="e">
        <f t="shared" ca="1" si="7"/>
        <v>#NUM!</v>
      </c>
      <c r="V25" s="1">
        <f t="shared" ca="1" si="8"/>
        <v>0</v>
      </c>
      <c r="Y25" s="5" t="s">
        <v>84</v>
      </c>
      <c r="Z25" t="s">
        <v>32</v>
      </c>
      <c r="AA25" s="8">
        <f>Summary!$AB$4</f>
        <v>1.2</v>
      </c>
      <c r="AB25">
        <f>MATCH(AA25,A$11:A$311,1)</f>
        <v>121</v>
      </c>
    </row>
    <row r="26" spans="1:28" x14ac:dyDescent="0.25">
      <c r="A26">
        <v>0.15</v>
      </c>
      <c r="B26" s="1">
        <v>1.9659999999999999E-12</v>
      </c>
      <c r="C26" s="1"/>
      <c r="D26">
        <v>-0.15</v>
      </c>
      <c r="E26" s="1">
        <v>4.7200000000000001E-13</v>
      </c>
      <c r="G26" s="1">
        <f t="shared" si="1"/>
        <v>2.7813210499436998E-11</v>
      </c>
      <c r="H26" s="1">
        <f t="shared" si="2"/>
        <v>6.6774340568332979E-12</v>
      </c>
      <c r="I26">
        <v>-2.97</v>
      </c>
      <c r="J26" s="1">
        <v>1.4E-11</v>
      </c>
      <c r="K26" s="1">
        <f t="shared" si="0"/>
        <v>-24.30551001028121</v>
      </c>
      <c r="L26">
        <f t="shared" ca="1" si="3"/>
        <v>-54.322898179845708</v>
      </c>
      <c r="M26" s="1">
        <f t="shared" ca="1" si="4"/>
        <v>-6.0550388137714615</v>
      </c>
      <c r="N26" s="1"/>
      <c r="R26">
        <f t="shared" si="5"/>
        <v>0.15</v>
      </c>
      <c r="S26" s="1">
        <f t="shared" si="5"/>
        <v>1.9659999999999999E-12</v>
      </c>
      <c r="T26" s="1">
        <f t="shared" si="6"/>
        <v>2.7813210499436998E-11</v>
      </c>
      <c r="U26" t="e">
        <f t="shared" ca="1" si="7"/>
        <v>#NUM!</v>
      </c>
      <c r="V26" s="1">
        <f t="shared" ca="1" si="8"/>
        <v>0</v>
      </c>
      <c r="Y26" s="5"/>
      <c r="Z26" t="s">
        <v>33</v>
      </c>
      <c r="AA26" s="8">
        <f>Summary!$AB$5</f>
        <v>1.3</v>
      </c>
      <c r="AB26">
        <f>MATCH(AA26,A$11:A$311,1)</f>
        <v>131</v>
      </c>
    </row>
    <row r="27" spans="1:28" x14ac:dyDescent="0.25">
      <c r="A27">
        <v>0.16</v>
      </c>
      <c r="B27" s="1">
        <v>1.23E-12</v>
      </c>
      <c r="C27" s="1"/>
      <c r="D27">
        <v>-0.16</v>
      </c>
      <c r="E27" s="1">
        <v>1.316E-12</v>
      </c>
      <c r="G27" s="1">
        <f t="shared" si="1"/>
        <v>1.740094044471389E-11</v>
      </c>
      <c r="H27" s="1">
        <f t="shared" si="2"/>
        <v>1.8617591565238602E-11</v>
      </c>
      <c r="I27">
        <v>-2.97</v>
      </c>
      <c r="J27" s="1">
        <v>1.4E-11</v>
      </c>
      <c r="K27" s="1">
        <f t="shared" si="0"/>
        <v>-24.774496862621859</v>
      </c>
      <c r="L27">
        <f t="shared" ca="1" si="3"/>
        <v>-53.954801871279614</v>
      </c>
      <c r="M27" s="1">
        <f t="shared" ca="1" si="4"/>
        <v>-6.0156555855019773</v>
      </c>
      <c r="N27" s="1"/>
      <c r="O27" s="1"/>
      <c r="R27">
        <f t="shared" si="5"/>
        <v>0.16</v>
      </c>
      <c r="S27" s="1">
        <f t="shared" si="5"/>
        <v>1.23E-12</v>
      </c>
      <c r="T27" s="1">
        <f t="shared" si="6"/>
        <v>1.740094044471389E-11</v>
      </c>
      <c r="U27" t="e">
        <f t="shared" ca="1" si="7"/>
        <v>#NUM!</v>
      </c>
      <c r="V27" s="1">
        <f t="shared" ca="1" si="8"/>
        <v>0</v>
      </c>
      <c r="Y27" s="5"/>
      <c r="Z27" t="s">
        <v>32</v>
      </c>
      <c r="AA27" s="8">
        <f>Summary!$AB$4</f>
        <v>1.2</v>
      </c>
      <c r="AB27">
        <f>MATCH(AA27,A$312:A$612,-1)</f>
        <v>181</v>
      </c>
    </row>
    <row r="28" spans="1:28" x14ac:dyDescent="0.25">
      <c r="A28">
        <v>0.17</v>
      </c>
      <c r="B28" s="1">
        <v>9.6599999999999992E-13</v>
      </c>
      <c r="C28" s="1"/>
      <c r="D28">
        <v>-0.17</v>
      </c>
      <c r="E28" s="1">
        <v>1.4000000000000001E-12</v>
      </c>
      <c r="G28" s="1">
        <f t="shared" si="1"/>
        <v>1.3666104446824079E-11</v>
      </c>
      <c r="H28" s="1">
        <f t="shared" si="2"/>
        <v>1.9805948473658089E-11</v>
      </c>
      <c r="I28">
        <v>-2.97</v>
      </c>
      <c r="J28" s="1">
        <v>1.4E-11</v>
      </c>
      <c r="K28" s="1">
        <f t="shared" si="0"/>
        <v>-25.016102476775806</v>
      </c>
      <c r="L28">
        <f t="shared" ca="1" si="3"/>
        <v>-53.586705562713519</v>
      </c>
      <c r="M28" s="1">
        <f t="shared" ca="1" si="4"/>
        <v>-5.9762723572324932</v>
      </c>
      <c r="N28" s="1"/>
      <c r="R28">
        <f t="shared" si="5"/>
        <v>0.17</v>
      </c>
      <c r="S28" s="1">
        <f t="shared" si="5"/>
        <v>9.6599999999999992E-13</v>
      </c>
      <c r="T28" s="1">
        <f t="shared" si="6"/>
        <v>1.3666104446824079E-11</v>
      </c>
      <c r="U28" t="e">
        <f t="shared" ca="1" si="7"/>
        <v>#NUM!</v>
      </c>
      <c r="V28" s="1">
        <f t="shared" ca="1" si="8"/>
        <v>0</v>
      </c>
      <c r="Y28" s="5"/>
      <c r="Z28" t="s">
        <v>33</v>
      </c>
      <c r="AA28" s="8">
        <f>Summary!$AB$5</f>
        <v>1.3</v>
      </c>
      <c r="AB28">
        <f>MATCH(AA28,A$312:A$612,-1)</f>
        <v>171</v>
      </c>
    </row>
    <row r="29" spans="1:28" x14ac:dyDescent="0.25">
      <c r="A29">
        <v>0.18</v>
      </c>
      <c r="B29" s="1">
        <v>1.0280000000000001E-12</v>
      </c>
      <c r="C29" s="1"/>
      <c r="D29">
        <v>-0.18</v>
      </c>
      <c r="E29" s="1">
        <v>5.8200000000000004E-13</v>
      </c>
      <c r="G29" s="1">
        <f t="shared" si="1"/>
        <v>1.4543225022086081E-11</v>
      </c>
      <c r="H29" s="1">
        <f t="shared" si="2"/>
        <v>8.2336157226207193E-12</v>
      </c>
      <c r="I29">
        <v>-2.97</v>
      </c>
      <c r="J29" s="1">
        <v>1.4E-11</v>
      </c>
      <c r="K29" s="1">
        <f t="shared" si="0"/>
        <v>-24.953895864973212</v>
      </c>
      <c r="L29">
        <f t="shared" ca="1" si="3"/>
        <v>-53.218609254147431</v>
      </c>
      <c r="M29" s="1">
        <f t="shared" ca="1" si="4"/>
        <v>-5.9368891289630099</v>
      </c>
      <c r="N29" s="1"/>
      <c r="O29" s="1"/>
      <c r="R29">
        <f t="shared" si="5"/>
        <v>0.18</v>
      </c>
      <c r="S29" s="1">
        <f t="shared" si="5"/>
        <v>1.0280000000000001E-12</v>
      </c>
      <c r="T29" s="1">
        <f t="shared" si="6"/>
        <v>1.4543225022086081E-11</v>
      </c>
      <c r="U29" t="e">
        <f t="shared" ca="1" si="7"/>
        <v>#NUM!</v>
      </c>
      <c r="V29" s="1">
        <f t="shared" ca="1" si="8"/>
        <v>0</v>
      </c>
    </row>
    <row r="30" spans="1:28" x14ac:dyDescent="0.25">
      <c r="A30">
        <v>0.19</v>
      </c>
      <c r="B30" s="1">
        <v>9.0399999999999999E-13</v>
      </c>
      <c r="C30" s="1"/>
      <c r="D30">
        <v>-0.19</v>
      </c>
      <c r="E30" s="1">
        <v>1.132E-12</v>
      </c>
      <c r="G30" s="1">
        <f t="shared" si="1"/>
        <v>1.2788983871562078E-11</v>
      </c>
      <c r="H30" s="1">
        <f t="shared" si="2"/>
        <v>1.6014524051557824E-11</v>
      </c>
      <c r="I30">
        <v>-2.97</v>
      </c>
      <c r="J30" s="1">
        <v>1.4E-11</v>
      </c>
      <c r="K30" s="1">
        <f t="shared" si="0"/>
        <v>-25.082436950596147</v>
      </c>
      <c r="L30">
        <f t="shared" ca="1" si="3"/>
        <v>-52.850512945581336</v>
      </c>
      <c r="M30" s="1">
        <f t="shared" ca="1" si="4"/>
        <v>-5.8975059006935258</v>
      </c>
      <c r="N30" s="1"/>
      <c r="R30">
        <f t="shared" si="5"/>
        <v>0.19</v>
      </c>
      <c r="S30" s="1">
        <f t="shared" si="5"/>
        <v>9.0399999999999999E-13</v>
      </c>
      <c r="T30" s="1">
        <f t="shared" si="6"/>
        <v>1.2788983871562078E-11</v>
      </c>
      <c r="U30" t="e">
        <f t="shared" ca="1" si="7"/>
        <v>#NUM!</v>
      </c>
      <c r="V30" s="1">
        <f t="shared" ca="1" si="8"/>
        <v>0</v>
      </c>
    </row>
    <row r="31" spans="1:28" x14ac:dyDescent="0.25">
      <c r="A31">
        <v>0.2</v>
      </c>
      <c r="B31" s="1">
        <v>2.1119999999999999E-12</v>
      </c>
      <c r="C31" s="1"/>
      <c r="D31">
        <v>-0.2</v>
      </c>
      <c r="E31" s="1">
        <v>1.0099999999999999E-12</v>
      </c>
      <c r="G31" s="1">
        <f t="shared" si="1"/>
        <v>2.9878687983118481E-11</v>
      </c>
      <c r="H31" s="1">
        <f t="shared" si="2"/>
        <v>1.4288577113139048E-11</v>
      </c>
      <c r="I31">
        <v>-2.97</v>
      </c>
      <c r="J31" s="1">
        <v>1.4E-11</v>
      </c>
      <c r="K31" s="1">
        <f t="shared" si="0"/>
        <v>-24.23387566616217</v>
      </c>
      <c r="L31">
        <f t="shared" ca="1" si="3"/>
        <v>-52.482416637015248</v>
      </c>
      <c r="M31" s="1">
        <f t="shared" ca="1" si="4"/>
        <v>-5.8581226724240416</v>
      </c>
      <c r="N31" s="1"/>
      <c r="O31" s="1"/>
      <c r="R31">
        <f t="shared" si="5"/>
        <v>0.2</v>
      </c>
      <c r="S31" s="1">
        <f t="shared" si="5"/>
        <v>2.1119999999999999E-12</v>
      </c>
      <c r="T31" s="1">
        <f t="shared" si="6"/>
        <v>2.9878687983118481E-11</v>
      </c>
      <c r="U31" t="e">
        <f t="shared" ca="1" si="7"/>
        <v>#NUM!</v>
      </c>
      <c r="V31" s="1">
        <f t="shared" ca="1" si="8"/>
        <v>0</v>
      </c>
    </row>
    <row r="32" spans="1:28" x14ac:dyDescent="0.25">
      <c r="A32">
        <v>0.21</v>
      </c>
      <c r="B32" s="1">
        <v>2.096E-12</v>
      </c>
      <c r="C32" s="1"/>
      <c r="D32">
        <v>-0.21</v>
      </c>
      <c r="E32" s="1">
        <v>1.8619999999999999E-12</v>
      </c>
      <c r="G32" s="1">
        <f t="shared" si="1"/>
        <v>2.9652334286276675E-11</v>
      </c>
      <c r="H32" s="1">
        <f t="shared" si="2"/>
        <v>2.6341911469965254E-11</v>
      </c>
      <c r="I32">
        <v>-2.97</v>
      </c>
      <c r="J32" s="1">
        <v>1.4E-11</v>
      </c>
      <c r="K32" s="1">
        <f t="shared" si="0"/>
        <v>-24.241480265547391</v>
      </c>
      <c r="L32">
        <f t="shared" ca="1" si="3"/>
        <v>-52.114320328449153</v>
      </c>
      <c r="M32" s="1">
        <f t="shared" ca="1" si="4"/>
        <v>-5.8187394441545575</v>
      </c>
      <c r="N32" s="1"/>
      <c r="R32">
        <f t="shared" si="5"/>
        <v>0.21</v>
      </c>
      <c r="S32" s="1">
        <f t="shared" si="5"/>
        <v>2.096E-12</v>
      </c>
      <c r="T32" s="1">
        <f t="shared" si="6"/>
        <v>2.9652334286276675E-11</v>
      </c>
      <c r="U32" t="e">
        <f t="shared" ca="1" si="7"/>
        <v>#NUM!</v>
      </c>
      <c r="V32" s="1">
        <f t="shared" ca="1" si="8"/>
        <v>0</v>
      </c>
    </row>
    <row r="33" spans="1:22" x14ac:dyDescent="0.25">
      <c r="A33">
        <v>0.22</v>
      </c>
      <c r="B33" s="1">
        <v>1.426E-12</v>
      </c>
      <c r="C33" s="1"/>
      <c r="D33">
        <v>-0.22</v>
      </c>
      <c r="E33" s="1">
        <v>2.8379999999999998E-12</v>
      </c>
      <c r="G33" s="1">
        <f t="shared" si="1"/>
        <v>2.0173773231026023E-11</v>
      </c>
      <c r="H33" s="1">
        <f t="shared" si="2"/>
        <v>4.0149486977315463E-11</v>
      </c>
      <c r="I33">
        <v>-2.97</v>
      </c>
      <c r="J33" s="1">
        <v>1.4E-11</v>
      </c>
      <c r="K33" s="1">
        <f t="shared" si="0"/>
        <v>-24.62663771001408</v>
      </c>
      <c r="L33">
        <f t="shared" ca="1" si="3"/>
        <v>-51.746224019883059</v>
      </c>
      <c r="M33" s="1">
        <f t="shared" ca="1" si="4"/>
        <v>-5.7793562158850733</v>
      </c>
      <c r="N33" s="1"/>
      <c r="O33" s="1"/>
      <c r="R33">
        <f t="shared" si="5"/>
        <v>0.22</v>
      </c>
      <c r="S33" s="1">
        <f t="shared" si="5"/>
        <v>1.426E-12</v>
      </c>
      <c r="T33" s="1">
        <f t="shared" si="6"/>
        <v>2.0173773231026023E-11</v>
      </c>
      <c r="U33" t="e">
        <f t="shared" ca="1" si="7"/>
        <v>#NUM!</v>
      </c>
      <c r="V33" s="1">
        <f t="shared" ca="1" si="8"/>
        <v>0</v>
      </c>
    </row>
    <row r="34" spans="1:22" x14ac:dyDescent="0.25">
      <c r="A34">
        <v>0.23</v>
      </c>
      <c r="B34" s="1">
        <v>9.2199999999999991E-13</v>
      </c>
      <c r="C34" s="1"/>
      <c r="D34">
        <v>-0.23</v>
      </c>
      <c r="E34" s="1">
        <v>1.3199999999999999E-13</v>
      </c>
      <c r="G34" s="1">
        <f t="shared" si="1"/>
        <v>1.304363178050911E-11</v>
      </c>
      <c r="H34" s="1">
        <f t="shared" si="2"/>
        <v>1.8674179989449051E-12</v>
      </c>
      <c r="I34">
        <v>-2.97</v>
      </c>
      <c r="J34" s="1">
        <v>1.4E-11</v>
      </c>
      <c r="K34" s="1">
        <f t="shared" si="0"/>
        <v>-25.062721087431729</v>
      </c>
      <c r="L34">
        <f t="shared" ca="1" si="3"/>
        <v>-51.378127711316971</v>
      </c>
      <c r="M34" s="1">
        <f t="shared" ca="1" si="4"/>
        <v>-5.7399729876155892</v>
      </c>
      <c r="N34" s="1"/>
      <c r="R34">
        <f t="shared" si="5"/>
        <v>0.23</v>
      </c>
      <c r="S34" s="1">
        <f t="shared" si="5"/>
        <v>9.2199999999999991E-13</v>
      </c>
      <c r="T34" s="1">
        <f t="shared" si="6"/>
        <v>1.304363178050911E-11</v>
      </c>
      <c r="U34" t="e">
        <f t="shared" ca="1" si="7"/>
        <v>#NUM!</v>
      </c>
      <c r="V34" s="1">
        <f t="shared" ca="1" si="8"/>
        <v>0</v>
      </c>
    </row>
    <row r="35" spans="1:22" x14ac:dyDescent="0.25">
      <c r="A35">
        <v>0.24</v>
      </c>
      <c r="B35" s="1">
        <v>2.3999999999999999E-14</v>
      </c>
      <c r="C35" s="1"/>
      <c r="D35">
        <v>-0.24</v>
      </c>
      <c r="E35" s="1">
        <v>2.2039999999999999E-12</v>
      </c>
      <c r="G35" s="1">
        <f t="shared" si="1"/>
        <v>3.3953054526271001E-13</v>
      </c>
      <c r="H35" s="1">
        <f t="shared" si="2"/>
        <v>3.118022173995887E-11</v>
      </c>
      <c r="I35">
        <v>-2.97</v>
      </c>
      <c r="J35" s="1">
        <v>1.4E-11</v>
      </c>
      <c r="K35" s="1">
        <f t="shared" si="0"/>
        <v>-28.711212480640377</v>
      </c>
      <c r="L35">
        <f t="shared" ca="1" si="3"/>
        <v>-51.010031402750876</v>
      </c>
      <c r="M35" s="1">
        <f t="shared" ca="1" si="4"/>
        <v>-5.7005897593461059</v>
      </c>
      <c r="N35" s="1"/>
      <c r="O35" s="1"/>
      <c r="R35">
        <f t="shared" si="5"/>
        <v>0.24</v>
      </c>
      <c r="S35" s="1">
        <f t="shared" si="5"/>
        <v>2.3999999999999999E-14</v>
      </c>
      <c r="T35" s="1">
        <f t="shared" si="6"/>
        <v>3.3953054526271001E-13</v>
      </c>
      <c r="U35" t="e">
        <f t="shared" ca="1" si="7"/>
        <v>#NUM!</v>
      </c>
      <c r="V35" s="1">
        <f t="shared" ca="1" si="8"/>
        <v>0</v>
      </c>
    </row>
    <row r="36" spans="1:22" x14ac:dyDescent="0.25">
      <c r="A36">
        <v>0.25</v>
      </c>
      <c r="B36" s="1">
        <v>1.416E-12</v>
      </c>
      <c r="C36" s="1"/>
      <c r="D36">
        <v>-0.25</v>
      </c>
      <c r="E36" s="1">
        <v>4.0399999999999997E-12</v>
      </c>
      <c r="G36" s="1">
        <f t="shared" si="1"/>
        <v>2.0032302170499895E-11</v>
      </c>
      <c r="H36" s="1">
        <f t="shared" si="2"/>
        <v>5.715430845255619E-11</v>
      </c>
      <c r="I36">
        <v>-2.97</v>
      </c>
      <c r="J36" s="1">
        <v>1.4E-11</v>
      </c>
      <c r="K36" s="1">
        <f t="shared" si="0"/>
        <v>-24.633675036734658</v>
      </c>
      <c r="L36">
        <f t="shared" ca="1" si="3"/>
        <v>-50.641935094184788</v>
      </c>
      <c r="M36" s="1">
        <f t="shared" ca="1" si="4"/>
        <v>-5.6612065310766218</v>
      </c>
      <c r="N36" s="1"/>
      <c r="R36">
        <f t="shared" si="5"/>
        <v>0.25</v>
      </c>
      <c r="S36" s="1">
        <f t="shared" si="5"/>
        <v>1.416E-12</v>
      </c>
      <c r="T36" s="1">
        <f t="shared" si="6"/>
        <v>2.0032302170499895E-11</v>
      </c>
      <c r="U36" t="e">
        <f t="shared" ca="1" si="7"/>
        <v>#NUM!</v>
      </c>
      <c r="V36" s="1">
        <f t="shared" ca="1" si="8"/>
        <v>0</v>
      </c>
    </row>
    <row r="37" spans="1:22" x14ac:dyDescent="0.25">
      <c r="A37">
        <v>0.26</v>
      </c>
      <c r="B37" s="1">
        <v>2.0999999999999999E-12</v>
      </c>
      <c r="C37" s="1"/>
      <c r="D37">
        <v>-0.26</v>
      </c>
      <c r="E37" s="1">
        <v>1.3919999999999999E-12</v>
      </c>
      <c r="G37" s="1">
        <f t="shared" si="1"/>
        <v>2.9708922710487127E-11</v>
      </c>
      <c r="H37" s="1">
        <f t="shared" si="2"/>
        <v>1.9692771625237183E-11</v>
      </c>
      <c r="I37">
        <v>-2.97</v>
      </c>
      <c r="J37" s="1">
        <v>1.4E-11</v>
      </c>
      <c r="K37" s="1">
        <f t="shared" si="0"/>
        <v>-24.23957368727681</v>
      </c>
      <c r="L37">
        <f t="shared" ca="1" si="3"/>
        <v>-50.273838785618693</v>
      </c>
      <c r="M37" s="1">
        <f t="shared" ca="1" si="4"/>
        <v>-5.6218233028071376</v>
      </c>
      <c r="N37" s="1"/>
      <c r="O37" s="1"/>
      <c r="R37">
        <f t="shared" si="5"/>
        <v>0.26</v>
      </c>
      <c r="S37" s="1">
        <f t="shared" si="5"/>
        <v>2.0999999999999999E-12</v>
      </c>
      <c r="T37" s="1">
        <f t="shared" si="6"/>
        <v>2.9708922710487127E-11</v>
      </c>
      <c r="U37" t="e">
        <f t="shared" ca="1" si="7"/>
        <v>#NUM!</v>
      </c>
      <c r="V37" s="1">
        <f t="shared" ca="1" si="8"/>
        <v>0</v>
      </c>
    </row>
    <row r="38" spans="1:22" x14ac:dyDescent="0.25">
      <c r="A38">
        <v>0.27</v>
      </c>
      <c r="B38" s="1">
        <v>7.8799999999999997E-13</v>
      </c>
      <c r="C38" s="1"/>
      <c r="D38">
        <v>-0.27</v>
      </c>
      <c r="E38" s="1">
        <v>1.36E-13</v>
      </c>
      <c r="G38" s="1">
        <f t="shared" si="1"/>
        <v>1.1147919569458979E-11</v>
      </c>
      <c r="H38" s="1">
        <f t="shared" si="2"/>
        <v>1.9240064231553569E-12</v>
      </c>
      <c r="I38">
        <v>-2.97</v>
      </c>
      <c r="J38" s="1">
        <v>1.4E-11</v>
      </c>
      <c r="K38" s="1">
        <f t="shared" si="0"/>
        <v>-25.219768221130444</v>
      </c>
      <c r="L38">
        <f t="shared" ca="1" si="3"/>
        <v>-49.905742477052598</v>
      </c>
      <c r="M38" s="1">
        <f t="shared" ca="1" si="4"/>
        <v>-5.5824400745376535</v>
      </c>
      <c r="N38" s="1"/>
      <c r="R38">
        <f t="shared" si="5"/>
        <v>0.27</v>
      </c>
      <c r="S38" s="1">
        <f t="shared" si="5"/>
        <v>7.8799999999999997E-13</v>
      </c>
      <c r="T38" s="1">
        <f t="shared" si="6"/>
        <v>1.1147919569458979E-11</v>
      </c>
      <c r="U38" t="e">
        <f t="shared" ca="1" si="7"/>
        <v>#NUM!</v>
      </c>
      <c r="V38" s="1">
        <f t="shared" ca="1" si="8"/>
        <v>0</v>
      </c>
    </row>
    <row r="39" spans="1:22" x14ac:dyDescent="0.25">
      <c r="A39">
        <v>0.28000000000000003</v>
      </c>
      <c r="B39" s="1">
        <v>9.4000000000000003E-13</v>
      </c>
      <c r="C39" s="1"/>
      <c r="D39">
        <v>-0.28000000000000003</v>
      </c>
      <c r="E39" s="1">
        <v>1.516E-12</v>
      </c>
      <c r="G39" s="1">
        <f t="shared" si="1"/>
        <v>1.3298279689456144E-11</v>
      </c>
      <c r="H39" s="1">
        <f t="shared" si="2"/>
        <v>2.1447012775761183E-11</v>
      </c>
      <c r="I39">
        <v>-2.97</v>
      </c>
      <c r="J39" s="1">
        <v>1.4E-11</v>
      </c>
      <c r="K39" s="1">
        <f t="shared" si="0"/>
        <v>-25.043386435724273</v>
      </c>
      <c r="L39">
        <f t="shared" ca="1" si="3"/>
        <v>-49.537646168486503</v>
      </c>
      <c r="M39" s="1">
        <f t="shared" ca="1" si="4"/>
        <v>-5.5430568462681693</v>
      </c>
      <c r="N39" s="1"/>
      <c r="O39" s="1"/>
      <c r="R39">
        <f t="shared" si="5"/>
        <v>0.28000000000000003</v>
      </c>
      <c r="S39" s="1">
        <f t="shared" si="5"/>
        <v>9.4000000000000003E-13</v>
      </c>
      <c r="T39" s="1">
        <f t="shared" si="6"/>
        <v>1.3298279689456144E-11</v>
      </c>
      <c r="U39" t="e">
        <f t="shared" ca="1" si="7"/>
        <v>#NUM!</v>
      </c>
      <c r="V39" s="1">
        <f t="shared" ca="1" si="8"/>
        <v>0</v>
      </c>
    </row>
    <row r="40" spans="1:22" x14ac:dyDescent="0.25">
      <c r="A40">
        <v>0.28999999999999998</v>
      </c>
      <c r="B40" s="1">
        <v>1.286E-12</v>
      </c>
      <c r="C40" s="1"/>
      <c r="D40">
        <v>-0.28999999999999998</v>
      </c>
      <c r="E40" s="1">
        <v>8.7000000000000003E-13</v>
      </c>
      <c r="G40" s="1">
        <f t="shared" si="1"/>
        <v>1.8193178383660214E-11</v>
      </c>
      <c r="H40" s="1">
        <f t="shared" si="2"/>
        <v>1.230798226577324E-11</v>
      </c>
      <c r="I40">
        <v>-2.97</v>
      </c>
      <c r="J40" s="1">
        <v>1.4E-11</v>
      </c>
      <c r="K40" s="1">
        <f t="shared" si="0"/>
        <v>-24.72997440619076</v>
      </c>
      <c r="L40">
        <f t="shared" ca="1" si="3"/>
        <v>-49.169549859920416</v>
      </c>
      <c r="M40" s="1">
        <f t="shared" ca="1" si="4"/>
        <v>-5.503673617998686</v>
      </c>
      <c r="N40" s="1"/>
      <c r="R40">
        <f t="shared" si="5"/>
        <v>0.28999999999999998</v>
      </c>
      <c r="S40" s="1">
        <f t="shared" si="5"/>
        <v>1.286E-12</v>
      </c>
      <c r="T40" s="1">
        <f t="shared" si="6"/>
        <v>1.8193178383660214E-11</v>
      </c>
      <c r="U40" t="e">
        <f t="shared" ca="1" si="7"/>
        <v>#NUM!</v>
      </c>
      <c r="V40" s="1">
        <f t="shared" ca="1" si="8"/>
        <v>0</v>
      </c>
    </row>
    <row r="41" spans="1:22" x14ac:dyDescent="0.25">
      <c r="A41">
        <v>0.3</v>
      </c>
      <c r="B41" s="1">
        <v>2.26E-13</v>
      </c>
      <c r="C41" s="1"/>
      <c r="D41">
        <v>-0.3</v>
      </c>
      <c r="E41" s="1">
        <v>9.3400000000000006E-13</v>
      </c>
      <c r="G41" s="1">
        <f t="shared" si="1"/>
        <v>3.1972459678905196E-12</v>
      </c>
      <c r="H41" s="1">
        <f t="shared" si="2"/>
        <v>1.3213397053140467E-11</v>
      </c>
      <c r="I41">
        <v>-2.97</v>
      </c>
      <c r="J41" s="1">
        <v>1.4E-11</v>
      </c>
      <c r="K41" s="1">
        <f t="shared" si="0"/>
        <v>-26.468731311716038</v>
      </c>
      <c r="L41">
        <f t="shared" ca="1" si="3"/>
        <v>-48.801453551354328</v>
      </c>
      <c r="M41" s="1">
        <f t="shared" ca="1" si="4"/>
        <v>-5.4642903897292019</v>
      </c>
      <c r="N41" s="1"/>
      <c r="O41" s="1"/>
      <c r="R41">
        <f t="shared" si="5"/>
        <v>0.3</v>
      </c>
      <c r="S41" s="1">
        <f t="shared" si="5"/>
        <v>2.26E-13</v>
      </c>
      <c r="T41" s="1">
        <f t="shared" si="6"/>
        <v>3.1972459678905196E-12</v>
      </c>
      <c r="U41" t="e">
        <f t="shared" ca="1" si="7"/>
        <v>#NUM!</v>
      </c>
      <c r="V41" s="1">
        <f t="shared" ca="1" si="8"/>
        <v>0</v>
      </c>
    </row>
    <row r="42" spans="1:22" x14ac:dyDescent="0.25">
      <c r="A42">
        <v>0.31</v>
      </c>
      <c r="B42" s="1">
        <v>8.5000000000000001E-13</v>
      </c>
      <c r="C42" s="1"/>
      <c r="D42">
        <v>-0.31</v>
      </c>
      <c r="E42" s="1">
        <v>1.038E-12</v>
      </c>
      <c r="G42" s="1">
        <f t="shared" si="1"/>
        <v>1.2025040144720981E-11</v>
      </c>
      <c r="H42" s="1">
        <f t="shared" si="2"/>
        <v>1.4684696082612209E-11</v>
      </c>
      <c r="I42">
        <v>-2.97</v>
      </c>
      <c r="J42" s="1">
        <v>1.4E-11</v>
      </c>
      <c r="K42" s="1">
        <f t="shared" si="0"/>
        <v>-25.144029961503961</v>
      </c>
      <c r="L42">
        <f t="shared" ca="1" si="3"/>
        <v>-48.433357242788233</v>
      </c>
      <c r="M42" s="1">
        <f t="shared" ca="1" si="4"/>
        <v>-5.4249071614597177</v>
      </c>
      <c r="N42" s="1"/>
      <c r="R42">
        <f t="shared" si="5"/>
        <v>0.31</v>
      </c>
      <c r="S42" s="1">
        <f t="shared" si="5"/>
        <v>8.5000000000000001E-13</v>
      </c>
      <c r="T42" s="1">
        <f t="shared" si="6"/>
        <v>1.2025040144720981E-11</v>
      </c>
      <c r="U42" t="e">
        <f t="shared" ca="1" si="7"/>
        <v>#NUM!</v>
      </c>
      <c r="V42" s="1">
        <f t="shared" ca="1" si="8"/>
        <v>0</v>
      </c>
    </row>
    <row r="43" spans="1:22" x14ac:dyDescent="0.25">
      <c r="A43">
        <v>0.32</v>
      </c>
      <c r="B43" s="1">
        <v>1.664E-12</v>
      </c>
      <c r="C43" s="1"/>
      <c r="D43">
        <v>-0.32</v>
      </c>
      <c r="E43" s="1">
        <v>1.3520000000000001E-12</v>
      </c>
      <c r="G43" s="1">
        <f t="shared" si="1"/>
        <v>2.3540784471547896E-11</v>
      </c>
      <c r="H43" s="1">
        <f t="shared" si="2"/>
        <v>1.9126887383132669E-11</v>
      </c>
      <c r="I43">
        <v>-2.97</v>
      </c>
      <c r="J43" s="1">
        <v>1.4E-11</v>
      </c>
      <c r="K43" s="1">
        <f t="shared" si="0"/>
        <v>-24.47228668960717</v>
      </c>
      <c r="L43">
        <f t="shared" ca="1" si="3"/>
        <v>-48.065260934222138</v>
      </c>
      <c r="M43" s="1">
        <f t="shared" ca="1" si="4"/>
        <v>-5.3855239331902336</v>
      </c>
      <c r="N43" s="1"/>
      <c r="O43" s="1"/>
      <c r="R43">
        <f t="shared" si="5"/>
        <v>0.32</v>
      </c>
      <c r="S43" s="1">
        <f t="shared" si="5"/>
        <v>1.664E-12</v>
      </c>
      <c r="T43" s="1">
        <f t="shared" si="6"/>
        <v>2.3540784471547896E-11</v>
      </c>
      <c r="U43" t="e">
        <f t="shared" ca="1" si="7"/>
        <v>#NUM!</v>
      </c>
      <c r="V43" s="1">
        <f t="shared" ca="1" si="8"/>
        <v>0</v>
      </c>
    </row>
    <row r="44" spans="1:22" x14ac:dyDescent="0.25">
      <c r="A44">
        <v>0.33</v>
      </c>
      <c r="B44" s="1">
        <v>8.2000000000000004E-14</v>
      </c>
      <c r="C44" s="1"/>
      <c r="D44">
        <v>-0.33</v>
      </c>
      <c r="E44" s="1">
        <v>1.528E-12</v>
      </c>
      <c r="G44" s="1">
        <f t="shared" si="1"/>
        <v>1.1600626963142594E-12</v>
      </c>
      <c r="H44" s="1">
        <f t="shared" si="2"/>
        <v>2.1616778048392538E-11</v>
      </c>
      <c r="I44">
        <v>-2.97</v>
      </c>
      <c r="J44" s="1">
        <v>1.4E-11</v>
      </c>
      <c r="K44" s="1">
        <f t="shared" si="0"/>
        <v>-27.48254706372407</v>
      </c>
      <c r="L44">
        <f t="shared" ca="1" si="3"/>
        <v>-47.697164625656043</v>
      </c>
      <c r="M44" s="1">
        <f t="shared" ca="1" si="4"/>
        <v>-5.3461407049207494</v>
      </c>
      <c r="N44" s="1"/>
      <c r="R44">
        <f t="shared" si="5"/>
        <v>0.33</v>
      </c>
      <c r="S44" s="1">
        <f t="shared" si="5"/>
        <v>8.2000000000000004E-14</v>
      </c>
      <c r="T44" s="1">
        <f t="shared" si="6"/>
        <v>1.1600626963142594E-12</v>
      </c>
      <c r="U44" t="e">
        <f t="shared" ca="1" si="7"/>
        <v>#NUM!</v>
      </c>
      <c r="V44" s="1">
        <f t="shared" ca="1" si="8"/>
        <v>0</v>
      </c>
    </row>
    <row r="45" spans="1:22" x14ac:dyDescent="0.25">
      <c r="A45">
        <v>0.34</v>
      </c>
      <c r="B45" s="1">
        <v>1.0260000000000001E-12</v>
      </c>
      <c r="C45" s="1"/>
      <c r="D45">
        <v>-0.34</v>
      </c>
      <c r="E45" s="1">
        <v>1.6400000000000001E-12</v>
      </c>
      <c r="G45" s="1">
        <f t="shared" si="1"/>
        <v>1.4514930809980855E-11</v>
      </c>
      <c r="H45" s="1">
        <f t="shared" si="2"/>
        <v>2.3201253926285187E-11</v>
      </c>
      <c r="I45">
        <v>-2.97</v>
      </c>
      <c r="J45" s="1">
        <v>1.4E-11</v>
      </c>
      <c r="K45" s="1">
        <f t="shared" si="0"/>
        <v>-24.955843285257608</v>
      </c>
      <c r="L45">
        <f t="shared" ca="1" si="3"/>
        <v>-47.329068317089956</v>
      </c>
      <c r="M45" s="1">
        <f t="shared" ca="1" si="4"/>
        <v>-5.3067574766512653</v>
      </c>
      <c r="N45" s="1"/>
      <c r="O45" s="1"/>
      <c r="R45">
        <f t="shared" si="5"/>
        <v>0.34</v>
      </c>
      <c r="S45" s="1">
        <f t="shared" si="5"/>
        <v>1.0260000000000001E-12</v>
      </c>
      <c r="T45" s="1">
        <f t="shared" si="6"/>
        <v>1.4514930809980855E-11</v>
      </c>
      <c r="U45" t="e">
        <f t="shared" ca="1" si="7"/>
        <v>#NUM!</v>
      </c>
      <c r="V45" s="1">
        <f t="shared" ca="1" si="8"/>
        <v>0</v>
      </c>
    </row>
    <row r="46" spans="1:22" x14ac:dyDescent="0.25">
      <c r="A46">
        <v>0.35</v>
      </c>
      <c r="B46" s="1">
        <v>5.9599999999999998E-13</v>
      </c>
      <c r="C46" s="1"/>
      <c r="D46">
        <v>-0.35</v>
      </c>
      <c r="E46" s="1">
        <v>1.0799999999999999E-13</v>
      </c>
      <c r="G46" s="1">
        <f t="shared" si="1"/>
        <v>8.4316752073572993E-12</v>
      </c>
      <c r="H46" s="1">
        <f t="shared" si="2"/>
        <v>1.5278874536821951E-12</v>
      </c>
      <c r="I46">
        <v>-2.97</v>
      </c>
      <c r="J46" s="1">
        <v>1.4E-11</v>
      </c>
      <c r="K46" s="1">
        <f t="shared" si="0"/>
        <v>-25.499025643922973</v>
      </c>
      <c r="L46">
        <f t="shared" ca="1" si="3"/>
        <v>-46.960972008523868</v>
      </c>
      <c r="M46" s="1">
        <f t="shared" ca="1" si="4"/>
        <v>-5.267374248381782</v>
      </c>
      <c r="N46" s="1"/>
      <c r="R46">
        <f t="shared" si="5"/>
        <v>0.35</v>
      </c>
      <c r="S46" s="1">
        <f t="shared" si="5"/>
        <v>5.9599999999999998E-13</v>
      </c>
      <c r="T46" s="1">
        <f t="shared" si="6"/>
        <v>8.4316752073572993E-12</v>
      </c>
      <c r="U46" t="e">
        <f t="shared" ca="1" si="7"/>
        <v>#NUM!</v>
      </c>
      <c r="V46" s="1">
        <f t="shared" ca="1" si="8"/>
        <v>0</v>
      </c>
    </row>
    <row r="47" spans="1:22" x14ac:dyDescent="0.25">
      <c r="A47">
        <v>0.36</v>
      </c>
      <c r="B47" s="1">
        <v>4.98E-13</v>
      </c>
      <c r="C47" s="1"/>
      <c r="D47">
        <v>-0.36</v>
      </c>
      <c r="E47" s="1">
        <v>1.2459999999999999E-12</v>
      </c>
      <c r="G47" s="1">
        <f t="shared" si="1"/>
        <v>7.0452588142012338E-12</v>
      </c>
      <c r="H47" s="1">
        <f t="shared" si="2"/>
        <v>1.7627294141555696E-11</v>
      </c>
      <c r="I47">
        <v>-2.97</v>
      </c>
      <c r="J47" s="1">
        <v>1.4E-11</v>
      </c>
      <c r="K47" s="1">
        <f t="shared" si="0"/>
        <v>-25.678666233963671</v>
      </c>
      <c r="L47">
        <f t="shared" ca="1" si="3"/>
        <v>-46.592875699957773</v>
      </c>
      <c r="M47" s="1">
        <f t="shared" ca="1" si="4"/>
        <v>-5.2279910201122979</v>
      </c>
      <c r="N47" s="1"/>
      <c r="O47" s="1"/>
      <c r="R47">
        <f t="shared" si="5"/>
        <v>0.36</v>
      </c>
      <c r="S47" s="1">
        <f t="shared" si="5"/>
        <v>4.98E-13</v>
      </c>
      <c r="T47" s="1">
        <f t="shared" si="6"/>
        <v>7.0452588142012338E-12</v>
      </c>
      <c r="U47" t="e">
        <f t="shared" ca="1" si="7"/>
        <v>#NUM!</v>
      </c>
      <c r="V47" s="1">
        <f t="shared" ca="1" si="8"/>
        <v>0</v>
      </c>
    </row>
    <row r="48" spans="1:22" x14ac:dyDescent="0.25">
      <c r="A48">
        <v>0.37</v>
      </c>
      <c r="B48" s="1">
        <v>4.2799999999999999E-13</v>
      </c>
      <c r="C48" s="1"/>
      <c r="D48">
        <v>-0.37</v>
      </c>
      <c r="E48" s="1">
        <v>2.4980000000000001E-12</v>
      </c>
      <c r="G48" s="1">
        <f t="shared" si="1"/>
        <v>6.054961390518329E-12</v>
      </c>
      <c r="H48" s="1">
        <f t="shared" si="2"/>
        <v>3.5339470919427073E-11</v>
      </c>
      <c r="I48">
        <v>-2.97</v>
      </c>
      <c r="J48" s="1">
        <v>1.4E-11</v>
      </c>
      <c r="K48" s="1">
        <f t="shared" si="0"/>
        <v>-25.830143115406525</v>
      </c>
      <c r="L48">
        <f t="shared" ca="1" si="3"/>
        <v>-46.224779391391678</v>
      </c>
      <c r="M48" s="1">
        <f t="shared" ca="1" si="4"/>
        <v>-5.1886077918428137</v>
      </c>
      <c r="N48" s="1"/>
      <c r="R48">
        <f t="shared" si="5"/>
        <v>0.37</v>
      </c>
      <c r="S48" s="1">
        <f t="shared" si="5"/>
        <v>4.2799999999999999E-13</v>
      </c>
      <c r="T48" s="1">
        <f t="shared" si="6"/>
        <v>6.054961390518329E-12</v>
      </c>
      <c r="U48" t="e">
        <f t="shared" ca="1" si="7"/>
        <v>#NUM!</v>
      </c>
      <c r="V48" s="1">
        <f t="shared" ca="1" si="8"/>
        <v>0</v>
      </c>
    </row>
    <row r="49" spans="1:28" x14ac:dyDescent="0.25">
      <c r="A49">
        <v>0.38</v>
      </c>
      <c r="B49" s="1">
        <v>7.7999999999999996E-14</v>
      </c>
      <c r="C49" s="1"/>
      <c r="D49">
        <v>-0.38</v>
      </c>
      <c r="E49" s="1">
        <v>2.6E-13</v>
      </c>
      <c r="G49" s="1">
        <f t="shared" si="1"/>
        <v>1.1034742721038076E-12</v>
      </c>
      <c r="H49" s="1">
        <f t="shared" si="2"/>
        <v>3.6782475736793587E-12</v>
      </c>
      <c r="I49">
        <v>-2.97</v>
      </c>
      <c r="J49" s="1">
        <v>1.4E-11</v>
      </c>
      <c r="K49" s="1">
        <f t="shared" si="0"/>
        <v>-27.532557484298732</v>
      </c>
      <c r="L49">
        <f t="shared" ca="1" si="3"/>
        <v>-45.856683082825583</v>
      </c>
      <c r="M49" s="1">
        <f t="shared" ca="1" si="4"/>
        <v>-5.1492245635733296</v>
      </c>
      <c r="N49" s="1"/>
      <c r="O49" s="1"/>
      <c r="R49">
        <f t="shared" si="5"/>
        <v>0.38</v>
      </c>
      <c r="S49" s="1">
        <f t="shared" si="5"/>
        <v>7.7999999999999996E-14</v>
      </c>
      <c r="T49" s="1">
        <f t="shared" si="6"/>
        <v>1.1034742721038076E-12</v>
      </c>
      <c r="U49" t="e">
        <f t="shared" ca="1" si="7"/>
        <v>#NUM!</v>
      </c>
      <c r="V49" s="1">
        <f t="shared" ca="1" si="8"/>
        <v>0</v>
      </c>
    </row>
    <row r="50" spans="1:28" x14ac:dyDescent="0.25">
      <c r="A50">
        <v>0.39</v>
      </c>
      <c r="B50" s="1">
        <v>1.1979999999999999E-12</v>
      </c>
      <c r="C50" s="1"/>
      <c r="D50">
        <v>-0.39</v>
      </c>
      <c r="E50" s="1">
        <v>1.4399999999999999E-13</v>
      </c>
      <c r="G50" s="1">
        <f t="shared" si="1"/>
        <v>1.6948233051030276E-11</v>
      </c>
      <c r="H50" s="1">
        <f t="shared" si="2"/>
        <v>2.0371832715762601E-12</v>
      </c>
      <c r="I50">
        <v>-2.97</v>
      </c>
      <c r="J50" s="1">
        <v>1.4E-11</v>
      </c>
      <c r="K50" s="1">
        <f t="shared" si="0"/>
        <v>-24.800857532312929</v>
      </c>
      <c r="L50">
        <f t="shared" ca="1" si="3"/>
        <v>-45.488586774259495</v>
      </c>
      <c r="M50" s="1">
        <f t="shared" ca="1" si="4"/>
        <v>-5.1098413353038454</v>
      </c>
      <c r="N50" s="1"/>
      <c r="R50">
        <f t="shared" si="5"/>
        <v>0.39</v>
      </c>
      <c r="S50" s="1">
        <f t="shared" si="5"/>
        <v>1.1979999999999999E-12</v>
      </c>
      <c r="T50" s="1">
        <f t="shared" si="6"/>
        <v>1.6948233051030276E-11</v>
      </c>
      <c r="U50" t="e">
        <f t="shared" ca="1" si="7"/>
        <v>#NUM!</v>
      </c>
      <c r="V50" s="1">
        <f t="shared" ca="1" si="8"/>
        <v>0</v>
      </c>
    </row>
    <row r="51" spans="1:28" x14ac:dyDescent="0.25">
      <c r="A51">
        <v>0.4</v>
      </c>
      <c r="B51" s="1">
        <v>1.464E-12</v>
      </c>
      <c r="C51" s="1"/>
      <c r="D51">
        <v>-0.4</v>
      </c>
      <c r="E51" s="1">
        <v>4.9600000000000001E-13</v>
      </c>
      <c r="G51" s="1">
        <f t="shared" si="1"/>
        <v>2.0711363261025315E-11</v>
      </c>
      <c r="H51" s="1">
        <f t="shared" si="2"/>
        <v>7.0169646020960081E-12</v>
      </c>
      <c r="I51">
        <v>-2.97</v>
      </c>
      <c r="J51" s="1">
        <v>1.4E-11</v>
      </c>
      <c r="K51" s="1">
        <f t="shared" si="0"/>
        <v>-24.600338616467067</v>
      </c>
      <c r="L51">
        <f t="shared" ca="1" si="3"/>
        <v>-45.1204904656934</v>
      </c>
      <c r="M51" s="1">
        <f t="shared" ca="1" si="4"/>
        <v>-5.0704581070343622</v>
      </c>
      <c r="N51" s="1"/>
      <c r="O51" s="1"/>
      <c r="R51">
        <f t="shared" ref="R51:S114" si="9">A51</f>
        <v>0.4</v>
      </c>
      <c r="S51" s="1">
        <f t="shared" si="9"/>
        <v>1.464E-12</v>
      </c>
      <c r="T51" s="1">
        <f t="shared" si="6"/>
        <v>2.0711363261025315E-11</v>
      </c>
      <c r="U51" t="e">
        <f t="shared" ca="1" si="7"/>
        <v>#NUM!</v>
      </c>
      <c r="V51" s="1">
        <f t="shared" ca="1" si="8"/>
        <v>0</v>
      </c>
    </row>
    <row r="52" spans="1:28" x14ac:dyDescent="0.25">
      <c r="A52">
        <v>0.41</v>
      </c>
      <c r="B52" s="1">
        <v>2.472E-12</v>
      </c>
      <c r="C52" s="1"/>
      <c r="D52">
        <v>-0.41</v>
      </c>
      <c r="E52" s="1">
        <v>3.416E-12</v>
      </c>
      <c r="G52" s="1">
        <f t="shared" si="1"/>
        <v>3.4971646162059135E-11</v>
      </c>
      <c r="H52" s="1">
        <f t="shared" si="2"/>
        <v>4.8326514275725729E-11</v>
      </c>
      <c r="I52">
        <v>-2.97</v>
      </c>
      <c r="J52" s="1">
        <v>1.4E-11</v>
      </c>
      <c r="K52" s="1">
        <f t="shared" si="0"/>
        <v>-24.076483492410741</v>
      </c>
      <c r="L52">
        <f t="shared" ca="1" si="3"/>
        <v>-44.752394157127313</v>
      </c>
      <c r="M52" s="1">
        <f t="shared" ca="1" si="4"/>
        <v>-5.031074878764878</v>
      </c>
      <c r="N52" s="1"/>
      <c r="R52">
        <f t="shared" si="9"/>
        <v>0.41</v>
      </c>
      <c r="S52" s="1">
        <f t="shared" si="9"/>
        <v>2.472E-12</v>
      </c>
      <c r="T52" s="1">
        <f t="shared" si="6"/>
        <v>3.4971646162059135E-11</v>
      </c>
      <c r="U52" t="e">
        <f t="shared" ca="1" si="7"/>
        <v>#NUM!</v>
      </c>
      <c r="V52" s="1">
        <f t="shared" ca="1" si="8"/>
        <v>0</v>
      </c>
    </row>
    <row r="53" spans="1:28" x14ac:dyDescent="0.25">
      <c r="A53">
        <v>0.42</v>
      </c>
      <c r="B53" s="1">
        <v>1.42E-12</v>
      </c>
      <c r="C53" s="1"/>
      <c r="D53">
        <v>-0.42</v>
      </c>
      <c r="E53" s="1">
        <v>2.6199999999999999E-13</v>
      </c>
      <c r="G53" s="1">
        <f t="shared" si="1"/>
        <v>2.0088890594710346E-11</v>
      </c>
      <c r="H53" s="1">
        <f t="shared" si="2"/>
        <v>3.7065417857845844E-12</v>
      </c>
      <c r="I53">
        <v>-2.97</v>
      </c>
      <c r="J53" s="1">
        <v>1.4E-11</v>
      </c>
      <c r="K53" s="1">
        <f t="shared" si="0"/>
        <v>-24.630854160393017</v>
      </c>
      <c r="L53">
        <f t="shared" ca="1" si="3"/>
        <v>-44.384297848561218</v>
      </c>
      <c r="M53" s="1">
        <f t="shared" ca="1" si="4"/>
        <v>-4.9916916504953939</v>
      </c>
      <c r="N53" s="1"/>
      <c r="O53" s="1"/>
      <c r="R53">
        <f t="shared" si="9"/>
        <v>0.42</v>
      </c>
      <c r="S53" s="1">
        <f t="shared" si="9"/>
        <v>1.42E-12</v>
      </c>
      <c r="T53" s="1">
        <f t="shared" si="6"/>
        <v>2.0088890594710346E-11</v>
      </c>
      <c r="U53" t="e">
        <f t="shared" ca="1" si="7"/>
        <v>#NUM!</v>
      </c>
      <c r="V53" s="1">
        <f t="shared" ca="1" si="8"/>
        <v>0</v>
      </c>
    </row>
    <row r="54" spans="1:28" x14ac:dyDescent="0.25">
      <c r="A54">
        <v>0.43</v>
      </c>
      <c r="B54" s="1">
        <v>1.428E-12</v>
      </c>
      <c r="C54" s="1"/>
      <c r="D54">
        <v>-0.43</v>
      </c>
      <c r="E54" s="1">
        <v>1.2079999999999999E-12</v>
      </c>
      <c r="G54" s="1">
        <f t="shared" si="1"/>
        <v>2.0202067443131249E-11</v>
      </c>
      <c r="H54" s="1">
        <f t="shared" si="2"/>
        <v>1.7089704111556404E-11</v>
      </c>
      <c r="I54">
        <v>-2.97</v>
      </c>
      <c r="J54" s="1">
        <v>1.4E-11</v>
      </c>
      <c r="K54" s="1">
        <f t="shared" si="0"/>
        <v>-24.625236168088794</v>
      </c>
      <c r="L54">
        <f t="shared" ca="1" si="3"/>
        <v>-44.016201539995123</v>
      </c>
      <c r="M54" s="1">
        <f t="shared" ca="1" si="4"/>
        <v>-4.9523084222259097</v>
      </c>
      <c r="N54" s="1"/>
      <c r="R54">
        <f t="shared" si="9"/>
        <v>0.43</v>
      </c>
      <c r="S54" s="1">
        <f t="shared" si="9"/>
        <v>1.428E-12</v>
      </c>
      <c r="T54" s="1">
        <f t="shared" si="6"/>
        <v>2.0202067443131249E-11</v>
      </c>
      <c r="U54" t="e">
        <f t="shared" ca="1" si="7"/>
        <v>#NUM!</v>
      </c>
      <c r="V54" s="1">
        <f t="shared" ca="1" si="8"/>
        <v>0</v>
      </c>
    </row>
    <row r="55" spans="1:28" x14ac:dyDescent="0.25">
      <c r="A55">
        <v>0.44</v>
      </c>
      <c r="B55" s="1">
        <v>1.2439999999999999E-12</v>
      </c>
      <c r="C55" s="1"/>
      <c r="D55">
        <v>-0.44</v>
      </c>
      <c r="E55" s="1">
        <v>1.0720000000000001E-12</v>
      </c>
      <c r="G55" s="1">
        <f t="shared" si="1"/>
        <v>1.759899992945047E-11</v>
      </c>
      <c r="H55" s="1">
        <f t="shared" si="2"/>
        <v>1.5165697688401049E-11</v>
      </c>
      <c r="I55">
        <v>-2.97</v>
      </c>
      <c r="J55" s="1">
        <v>1.4E-11</v>
      </c>
      <c r="K55" s="1">
        <f t="shared" si="0"/>
        <v>-24.763179037689198</v>
      </c>
      <c r="L55">
        <f t="shared" ca="1" si="3"/>
        <v>-43.648105231429028</v>
      </c>
      <c r="M55" s="1">
        <f t="shared" ca="1" si="4"/>
        <v>-4.9129251939564256</v>
      </c>
      <c r="N55" s="1"/>
      <c r="O55" s="1"/>
      <c r="R55">
        <f t="shared" si="9"/>
        <v>0.44</v>
      </c>
      <c r="S55" s="1">
        <f t="shared" si="9"/>
        <v>1.2439999999999999E-12</v>
      </c>
      <c r="T55" s="1">
        <f t="shared" si="6"/>
        <v>1.759899992945047E-11</v>
      </c>
      <c r="U55" t="e">
        <f t="shared" ca="1" si="7"/>
        <v>#NUM!</v>
      </c>
      <c r="V55" s="1">
        <f t="shared" ca="1" si="8"/>
        <v>0</v>
      </c>
    </row>
    <row r="56" spans="1:28" x14ac:dyDescent="0.25">
      <c r="A56">
        <v>0.45</v>
      </c>
      <c r="B56" s="1">
        <v>1.618E-12</v>
      </c>
      <c r="C56" s="1"/>
      <c r="D56">
        <v>-0.45</v>
      </c>
      <c r="E56" s="1">
        <v>8.3799999999999996E-13</v>
      </c>
      <c r="G56" s="1">
        <f t="shared" si="1"/>
        <v>2.2890017593127701E-11</v>
      </c>
      <c r="H56" s="1">
        <f t="shared" si="2"/>
        <v>1.1855274872089625E-11</v>
      </c>
      <c r="I56">
        <v>-2.97</v>
      </c>
      <c r="J56" s="1">
        <v>1.4E-11</v>
      </c>
      <c r="K56" s="1">
        <f t="shared" si="0"/>
        <v>-24.500320213369886</v>
      </c>
      <c r="L56">
        <f t="shared" ca="1" si="3"/>
        <v>-43.28000892286294</v>
      </c>
      <c r="M56" s="1">
        <f t="shared" ca="1" si="4"/>
        <v>-4.8735419656869414</v>
      </c>
      <c r="N56" s="1"/>
      <c r="R56">
        <f t="shared" si="9"/>
        <v>0.45</v>
      </c>
      <c r="S56" s="1">
        <f t="shared" si="9"/>
        <v>1.618E-12</v>
      </c>
      <c r="T56" s="1">
        <f t="shared" si="6"/>
        <v>2.2890017593127701E-11</v>
      </c>
      <c r="U56" t="e">
        <f t="shared" ca="1" si="7"/>
        <v>#NUM!</v>
      </c>
      <c r="V56" s="1">
        <f t="shared" ca="1" si="8"/>
        <v>0</v>
      </c>
    </row>
    <row r="57" spans="1:28" x14ac:dyDescent="0.25">
      <c r="A57">
        <v>0.46</v>
      </c>
      <c r="B57" s="1">
        <v>3.5380000000000001E-12</v>
      </c>
      <c r="C57" s="1"/>
      <c r="D57">
        <v>-0.46</v>
      </c>
      <c r="E57" s="1">
        <v>1.618E-12</v>
      </c>
      <c r="G57" s="1">
        <f t="shared" si="1"/>
        <v>5.0052461214144507E-11</v>
      </c>
      <c r="H57" s="1">
        <f t="shared" si="2"/>
        <v>2.2890017593127701E-11</v>
      </c>
      <c r="I57">
        <v>-2.97</v>
      </c>
      <c r="J57" s="1">
        <v>1.4E-11</v>
      </c>
      <c r="K57" s="1">
        <f t="shared" si="0"/>
        <v>-23.717949436268594</v>
      </c>
      <c r="L57">
        <f t="shared" ca="1" si="3"/>
        <v>-42.911912614296853</v>
      </c>
      <c r="M57" s="1">
        <f t="shared" ca="1" si="4"/>
        <v>-4.8341587374174582</v>
      </c>
      <c r="N57" s="1"/>
      <c r="O57" s="1"/>
      <c r="R57">
        <f t="shared" si="9"/>
        <v>0.46</v>
      </c>
      <c r="S57" s="1">
        <f t="shared" si="9"/>
        <v>3.5380000000000001E-12</v>
      </c>
      <c r="T57" s="1">
        <f t="shared" si="6"/>
        <v>5.0052461214144507E-11</v>
      </c>
      <c r="U57" t="e">
        <f t="shared" ca="1" si="7"/>
        <v>#NUM!</v>
      </c>
      <c r="V57" s="1">
        <f t="shared" ca="1" si="8"/>
        <v>0</v>
      </c>
    </row>
    <row r="58" spans="1:28" x14ac:dyDescent="0.25">
      <c r="A58">
        <v>0.47</v>
      </c>
      <c r="B58" s="1">
        <v>2.9080000000000001E-12</v>
      </c>
      <c r="C58" s="1"/>
      <c r="D58">
        <v>-0.47</v>
      </c>
      <c r="E58" s="1">
        <v>7.7600000000000003E-13</v>
      </c>
      <c r="G58" s="1">
        <f t="shared" si="1"/>
        <v>4.1139784400998373E-11</v>
      </c>
      <c r="H58" s="1">
        <f t="shared" si="2"/>
        <v>1.0978154296827625E-11</v>
      </c>
      <c r="I58">
        <v>-2.97</v>
      </c>
      <c r="J58" s="1">
        <v>1.4E-11</v>
      </c>
      <c r="K58" s="1">
        <f t="shared" si="0"/>
        <v>-23.914045472334912</v>
      </c>
      <c r="L58">
        <f t="shared" ca="1" si="3"/>
        <v>-42.543816305730758</v>
      </c>
      <c r="M58" s="1">
        <f t="shared" ca="1" si="4"/>
        <v>-4.794775509147974</v>
      </c>
      <c r="N58" s="1"/>
      <c r="R58">
        <f t="shared" si="9"/>
        <v>0.47</v>
      </c>
      <c r="S58" s="1">
        <f t="shared" si="9"/>
        <v>2.9080000000000001E-12</v>
      </c>
      <c r="T58" s="1">
        <f t="shared" si="6"/>
        <v>4.1139784400998373E-11</v>
      </c>
      <c r="U58" t="e">
        <f t="shared" ca="1" si="7"/>
        <v>#NUM!</v>
      </c>
      <c r="V58" s="1">
        <f t="shared" ca="1" si="8"/>
        <v>0</v>
      </c>
    </row>
    <row r="59" spans="1:28" x14ac:dyDescent="0.25">
      <c r="A59">
        <v>0.48</v>
      </c>
      <c r="B59" s="1">
        <v>1.24E-13</v>
      </c>
      <c r="C59" s="1"/>
      <c r="D59">
        <v>-0.48</v>
      </c>
      <c r="E59" s="1">
        <v>2.8599999999999999E-13</v>
      </c>
      <c r="G59" s="1">
        <f t="shared" si="1"/>
        <v>1.754241150524002E-12</v>
      </c>
      <c r="H59" s="1">
        <f t="shared" si="2"/>
        <v>4.0460723310472946E-12</v>
      </c>
      <c r="I59">
        <v>-2.97</v>
      </c>
      <c r="J59" s="1">
        <v>1.4E-11</v>
      </c>
      <c r="K59" s="1">
        <f t="shared" si="0"/>
        <v>-27.068984745383286</v>
      </c>
      <c r="L59">
        <f t="shared" ca="1" si="3"/>
        <v>-42.175719997164663</v>
      </c>
      <c r="M59" s="1">
        <f t="shared" ca="1" si="4"/>
        <v>-4.7553922808784899</v>
      </c>
      <c r="N59" s="1"/>
      <c r="O59" s="1"/>
      <c r="R59">
        <f t="shared" si="9"/>
        <v>0.48</v>
      </c>
      <c r="S59" s="1">
        <f t="shared" si="9"/>
        <v>1.24E-13</v>
      </c>
      <c r="T59" s="1">
        <f t="shared" si="6"/>
        <v>1.754241150524002E-12</v>
      </c>
      <c r="U59" t="e">
        <f t="shared" ca="1" si="7"/>
        <v>#NUM!</v>
      </c>
      <c r="V59" s="1">
        <f t="shared" ca="1" si="8"/>
        <v>0</v>
      </c>
      <c r="Y59" s="5" t="s">
        <v>84</v>
      </c>
      <c r="Z59" t="s">
        <v>32</v>
      </c>
      <c r="AA59" s="8">
        <f>Summary!$AC$4</f>
        <v>1.85</v>
      </c>
      <c r="AB59">
        <f>MATCH(AA59,A$11:A$611,1)</f>
        <v>186</v>
      </c>
    </row>
    <row r="60" spans="1:28" x14ac:dyDescent="0.25">
      <c r="A60">
        <v>0.49</v>
      </c>
      <c r="B60" s="1">
        <v>2.3400000000000001E-13</v>
      </c>
      <c r="C60" s="1"/>
      <c r="D60">
        <v>-0.49</v>
      </c>
      <c r="E60" s="1">
        <v>1.84E-13</v>
      </c>
      <c r="G60" s="1">
        <f t="shared" si="1"/>
        <v>3.3104228163114232E-12</v>
      </c>
      <c r="H60" s="1">
        <f t="shared" si="2"/>
        <v>2.6030675136807772E-12</v>
      </c>
      <c r="I60">
        <v>-2.97</v>
      </c>
      <c r="J60" s="1">
        <v>1.4E-11</v>
      </c>
      <c r="K60" s="1">
        <f t="shared" si="0"/>
        <v>-26.433945195630621</v>
      </c>
      <c r="L60">
        <f t="shared" ca="1" si="3"/>
        <v>-41.807623688598568</v>
      </c>
      <c r="M60" s="1">
        <f t="shared" ca="1" si="4"/>
        <v>-4.7160090526090057</v>
      </c>
      <c r="N60" s="1"/>
      <c r="P60" s="3"/>
      <c r="R60">
        <f t="shared" si="9"/>
        <v>0.49</v>
      </c>
      <c r="S60" s="1">
        <f t="shared" si="9"/>
        <v>2.3400000000000001E-13</v>
      </c>
      <c r="T60" s="1">
        <f t="shared" si="6"/>
        <v>3.3104228163114232E-12</v>
      </c>
      <c r="U60" t="e">
        <f t="shared" ca="1" si="7"/>
        <v>#NUM!</v>
      </c>
      <c r="V60" s="1">
        <f t="shared" ca="1" si="8"/>
        <v>0</v>
      </c>
      <c r="Y60" s="5"/>
      <c r="Z60" t="s">
        <v>33</v>
      </c>
      <c r="AA60" s="8">
        <f>Summary!$AC$5</f>
        <v>1.95</v>
      </c>
      <c r="AB60">
        <f>MATCH(AA60,A$11:A$611,1)</f>
        <v>196</v>
      </c>
    </row>
    <row r="61" spans="1:28" x14ac:dyDescent="0.25">
      <c r="A61">
        <v>0.5</v>
      </c>
      <c r="B61" s="1">
        <v>1.2519999999999999E-12</v>
      </c>
      <c r="C61" s="1"/>
      <c r="D61">
        <v>-0.5</v>
      </c>
      <c r="E61" s="1">
        <v>7.5600000000000001E-13</v>
      </c>
      <c r="G61" s="1">
        <f t="shared" si="1"/>
        <v>1.7712176777871373E-11</v>
      </c>
      <c r="H61" s="1">
        <f t="shared" si="2"/>
        <v>1.0695212175775366E-11</v>
      </c>
      <c r="I61">
        <v>-2.97</v>
      </c>
      <c r="J61" s="1">
        <v>1.4E-11</v>
      </c>
      <c r="K61" s="1">
        <f t="shared" si="0"/>
        <v>-24.756768759328278</v>
      </c>
      <c r="L61">
        <f t="shared" ca="1" si="3"/>
        <v>-41.43952738003248</v>
      </c>
      <c r="M61" s="1">
        <f t="shared" ca="1" si="4"/>
        <v>-4.6766258243395225</v>
      </c>
      <c r="N61" s="1"/>
      <c r="O61" s="1"/>
      <c r="R61">
        <f t="shared" si="9"/>
        <v>0.5</v>
      </c>
      <c r="S61" s="1">
        <f t="shared" si="9"/>
        <v>1.2519999999999999E-12</v>
      </c>
      <c r="T61" s="1">
        <f t="shared" si="6"/>
        <v>1.7712176777871373E-11</v>
      </c>
      <c r="U61" t="e">
        <f t="shared" ca="1" si="7"/>
        <v>#NUM!</v>
      </c>
      <c r="V61" s="1">
        <f t="shared" ca="1" si="8"/>
        <v>0</v>
      </c>
      <c r="Y61" s="5"/>
      <c r="Z61" t="s">
        <v>32</v>
      </c>
      <c r="AA61" s="8">
        <f>Summary!$AC$4</f>
        <v>1.85</v>
      </c>
      <c r="AB61">
        <f>MATCH(AA61,A$312:A$612,-1)</f>
        <v>116</v>
      </c>
    </row>
    <row r="62" spans="1:28" x14ac:dyDescent="0.25">
      <c r="A62">
        <v>0.51</v>
      </c>
      <c r="B62" s="1">
        <v>2.3839999999999999E-12</v>
      </c>
      <c r="C62" s="1"/>
      <c r="D62">
        <v>-0.51</v>
      </c>
      <c r="E62" s="1">
        <v>8.7000000000000003E-13</v>
      </c>
      <c r="G62" s="1">
        <f t="shared" si="1"/>
        <v>3.3726700829429197E-11</v>
      </c>
      <c r="H62" s="1">
        <f t="shared" si="2"/>
        <v>1.230798226577324E-11</v>
      </c>
      <c r="I62">
        <v>-2.97</v>
      </c>
      <c r="J62" s="1">
        <v>1.4E-11</v>
      </c>
      <c r="K62" s="1">
        <f t="shared" si="0"/>
        <v>-24.112731282803082</v>
      </c>
      <c r="L62">
        <f t="shared" ca="1" si="3"/>
        <v>-41.071431071466392</v>
      </c>
      <c r="M62" s="1">
        <f t="shared" ca="1" si="4"/>
        <v>-4.6372425960700383</v>
      </c>
      <c r="N62" s="1"/>
      <c r="R62">
        <f t="shared" si="9"/>
        <v>0.51</v>
      </c>
      <c r="S62" s="1">
        <f t="shared" si="9"/>
        <v>2.3839999999999999E-12</v>
      </c>
      <c r="T62" s="1">
        <f t="shared" si="6"/>
        <v>3.3726700829429197E-11</v>
      </c>
      <c r="U62" t="e">
        <f t="shared" ca="1" si="7"/>
        <v>#NUM!</v>
      </c>
      <c r="V62" s="1">
        <f t="shared" ca="1" si="8"/>
        <v>0</v>
      </c>
      <c r="Y62" s="5"/>
      <c r="Z62" t="s">
        <v>33</v>
      </c>
      <c r="AA62" s="8">
        <f>Summary!$AC$5</f>
        <v>1.95</v>
      </c>
      <c r="AB62">
        <f>MATCH(AA62,A$312:A$612,-1)</f>
        <v>106</v>
      </c>
    </row>
    <row r="63" spans="1:28" x14ac:dyDescent="0.25">
      <c r="A63">
        <v>0.52</v>
      </c>
      <c r="B63" s="1">
        <v>1.668E-12</v>
      </c>
      <c r="C63" s="1"/>
      <c r="D63">
        <v>-0.52</v>
      </c>
      <c r="E63" s="1">
        <v>3.8000000000000002E-14</v>
      </c>
      <c r="G63" s="1">
        <f t="shared" si="1"/>
        <v>2.3597372895758347E-11</v>
      </c>
      <c r="H63" s="1">
        <f t="shared" si="2"/>
        <v>5.3759002999929095E-13</v>
      </c>
      <c r="I63">
        <v>-2.97</v>
      </c>
      <c r="J63" s="1">
        <v>1.4E-11</v>
      </c>
      <c r="K63" s="1">
        <f t="shared" si="0"/>
        <v>-24.469885728069631</v>
      </c>
      <c r="L63">
        <f t="shared" ca="1" si="3"/>
        <v>-40.703334762900298</v>
      </c>
      <c r="M63" s="1">
        <f t="shared" ca="1" si="4"/>
        <v>-4.5978593678005542</v>
      </c>
      <c r="N63" s="1"/>
      <c r="O63" s="1"/>
      <c r="R63">
        <f t="shared" si="9"/>
        <v>0.52</v>
      </c>
      <c r="S63" s="1">
        <f t="shared" si="9"/>
        <v>1.668E-12</v>
      </c>
      <c r="T63" s="1">
        <f t="shared" si="6"/>
        <v>2.3597372895758347E-11</v>
      </c>
      <c r="U63" t="e">
        <f t="shared" ca="1" si="7"/>
        <v>#NUM!</v>
      </c>
      <c r="V63" s="1">
        <f t="shared" ca="1" si="8"/>
        <v>0</v>
      </c>
    </row>
    <row r="64" spans="1:28" x14ac:dyDescent="0.25">
      <c r="A64">
        <v>0.53</v>
      </c>
      <c r="B64" s="1">
        <v>1.1119999999999999E-12</v>
      </c>
      <c r="C64" s="1"/>
      <c r="D64">
        <v>-0.53</v>
      </c>
      <c r="E64" s="1">
        <v>7.2800000000000003E-13</v>
      </c>
      <c r="G64" s="1">
        <f t="shared" si="1"/>
        <v>1.5731581930505564E-11</v>
      </c>
      <c r="H64" s="1">
        <f t="shared" si="2"/>
        <v>1.0299093206302206E-11</v>
      </c>
      <c r="I64">
        <v>-2.97</v>
      </c>
      <c r="J64" s="1">
        <v>1.4E-11</v>
      </c>
      <c r="K64" s="1">
        <f t="shared" si="0"/>
        <v>-24.875350836177795</v>
      </c>
      <c r="L64">
        <f t="shared" ca="1" si="3"/>
        <v>-40.335238454334203</v>
      </c>
      <c r="M64" s="1">
        <f t="shared" ca="1" si="4"/>
        <v>-4.55847613953107</v>
      </c>
      <c r="N64" s="1"/>
      <c r="R64">
        <f t="shared" si="9"/>
        <v>0.53</v>
      </c>
      <c r="S64" s="1">
        <f t="shared" si="9"/>
        <v>1.1119999999999999E-12</v>
      </c>
      <c r="T64" s="1">
        <f t="shared" si="6"/>
        <v>1.5731581930505564E-11</v>
      </c>
      <c r="U64" t="e">
        <f t="shared" ca="1" si="7"/>
        <v>#NUM!</v>
      </c>
      <c r="V64" s="1">
        <f t="shared" ca="1" si="8"/>
        <v>0</v>
      </c>
    </row>
    <row r="65" spans="1:22" x14ac:dyDescent="0.25">
      <c r="A65">
        <v>0.54</v>
      </c>
      <c r="B65" s="1">
        <v>1.424E-12</v>
      </c>
      <c r="C65" s="1"/>
      <c r="D65">
        <v>-0.54</v>
      </c>
      <c r="E65" s="1">
        <v>2.1599999999999999E-13</v>
      </c>
      <c r="G65" s="1">
        <f t="shared" si="1"/>
        <v>2.0145479018920797E-11</v>
      </c>
      <c r="H65" s="1">
        <f t="shared" si="2"/>
        <v>3.0557749073643902E-12</v>
      </c>
      <c r="I65">
        <v>-2.97</v>
      </c>
      <c r="J65" s="1">
        <v>1.4E-11</v>
      </c>
      <c r="K65" s="1">
        <f t="shared" si="0"/>
        <v>-24.628041219016403</v>
      </c>
      <c r="L65">
        <f t="shared" ca="1" si="3"/>
        <v>-39.967142145768108</v>
      </c>
      <c r="M65" s="1">
        <f t="shared" ca="1" si="4"/>
        <v>-4.5190929112615859</v>
      </c>
      <c r="N65" s="1"/>
      <c r="O65" s="1"/>
      <c r="P65" s="3"/>
      <c r="R65">
        <f t="shared" si="9"/>
        <v>0.54</v>
      </c>
      <c r="S65" s="1">
        <f t="shared" si="9"/>
        <v>1.424E-12</v>
      </c>
      <c r="T65" s="1">
        <f t="shared" si="6"/>
        <v>2.0145479018920797E-11</v>
      </c>
      <c r="U65" t="e">
        <f t="shared" ca="1" si="7"/>
        <v>#NUM!</v>
      </c>
      <c r="V65" s="1">
        <f t="shared" ca="1" si="8"/>
        <v>0</v>
      </c>
    </row>
    <row r="66" spans="1:22" x14ac:dyDescent="0.25">
      <c r="A66">
        <v>0.55000000000000004</v>
      </c>
      <c r="B66" s="1">
        <v>2.4200000000000002E-12</v>
      </c>
      <c r="C66" s="1"/>
      <c r="D66">
        <v>-0.55000000000000004</v>
      </c>
      <c r="E66" s="1">
        <v>5.68E-13</v>
      </c>
      <c r="G66" s="1">
        <f t="shared" si="1"/>
        <v>3.4235996647323267E-11</v>
      </c>
      <c r="H66" s="1">
        <f t="shared" si="2"/>
        <v>8.0355562378841377E-12</v>
      </c>
      <c r="I66">
        <v>-2.97</v>
      </c>
      <c r="J66" s="1">
        <v>1.4E-11</v>
      </c>
      <c r="K66" s="1">
        <f t="shared" si="0"/>
        <v>-24.097743491837591</v>
      </c>
      <c r="L66">
        <f t="shared" ca="1" si="3"/>
        <v>-39.599045837202013</v>
      </c>
      <c r="M66" s="1">
        <f t="shared" ca="1" si="4"/>
        <v>-4.4797096829921017</v>
      </c>
      <c r="N66" s="1"/>
      <c r="R66">
        <f t="shared" si="9"/>
        <v>0.55000000000000004</v>
      </c>
      <c r="S66" s="1">
        <f t="shared" si="9"/>
        <v>2.4200000000000002E-12</v>
      </c>
      <c r="T66" s="1">
        <f t="shared" si="6"/>
        <v>3.4235996647323267E-11</v>
      </c>
      <c r="U66" t="e">
        <f t="shared" ca="1" si="7"/>
        <v>#NUM!</v>
      </c>
      <c r="V66" s="1">
        <f t="shared" ca="1" si="8"/>
        <v>0</v>
      </c>
    </row>
    <row r="67" spans="1:22" x14ac:dyDescent="0.25">
      <c r="A67">
        <v>0.56000000000000005</v>
      </c>
      <c r="B67" s="1">
        <v>1.9079999999999999E-12</v>
      </c>
      <c r="C67" s="1"/>
      <c r="D67">
        <v>-0.56000000000000005</v>
      </c>
      <c r="E67" s="1">
        <v>1.33E-12</v>
      </c>
      <c r="G67" s="1">
        <f t="shared" si="1"/>
        <v>2.6992678348385449E-11</v>
      </c>
      <c r="H67" s="1">
        <f t="shared" si="2"/>
        <v>1.8815651049975182E-11</v>
      </c>
      <c r="I67">
        <v>-2.97</v>
      </c>
      <c r="J67" s="1">
        <v>1.4E-11</v>
      </c>
      <c r="K67" s="1">
        <f t="shared" si="0"/>
        <v>-24.335455458980093</v>
      </c>
      <c r="L67">
        <f t="shared" ca="1" si="3"/>
        <v>-39.230949528635925</v>
      </c>
      <c r="M67" s="1">
        <f t="shared" ca="1" si="4"/>
        <v>-4.4403264547226176</v>
      </c>
      <c r="N67" s="1"/>
      <c r="O67" s="1"/>
      <c r="R67">
        <f t="shared" si="9"/>
        <v>0.56000000000000005</v>
      </c>
      <c r="S67" s="1">
        <f t="shared" si="9"/>
        <v>1.9079999999999999E-12</v>
      </c>
      <c r="T67" s="1">
        <f t="shared" si="6"/>
        <v>2.6992678348385449E-11</v>
      </c>
      <c r="U67" t="e">
        <f t="shared" ca="1" si="7"/>
        <v>#NUM!</v>
      </c>
      <c r="V67" s="1">
        <f t="shared" ca="1" si="8"/>
        <v>0</v>
      </c>
    </row>
    <row r="68" spans="1:22" x14ac:dyDescent="0.25">
      <c r="A68">
        <v>0.56999999999999995</v>
      </c>
      <c r="B68" s="1">
        <v>1.4999999999999999E-13</v>
      </c>
      <c r="C68" s="1"/>
      <c r="D68">
        <v>-0.56999999999999995</v>
      </c>
      <c r="E68" s="1">
        <v>2.5320000000000001E-12</v>
      </c>
      <c r="G68" s="1">
        <f t="shared" si="1"/>
        <v>2.1220659078919377E-12</v>
      </c>
      <c r="H68" s="1">
        <f t="shared" si="2"/>
        <v>3.5820472525215913E-11</v>
      </c>
      <c r="I68">
        <v>-2.97</v>
      </c>
      <c r="J68" s="1">
        <v>1.4E-11</v>
      </c>
      <c r="K68" s="1">
        <f t="shared" si="0"/>
        <v>-26.878631016892069</v>
      </c>
      <c r="L68">
        <f t="shared" ca="1" si="3"/>
        <v>-38.862853220069837</v>
      </c>
      <c r="M68" s="1">
        <f t="shared" ca="1" si="4"/>
        <v>-4.4009432264531343</v>
      </c>
      <c r="N68" s="1"/>
      <c r="R68">
        <f t="shared" si="9"/>
        <v>0.56999999999999995</v>
      </c>
      <c r="S68" s="1">
        <f t="shared" si="9"/>
        <v>1.4999999999999999E-13</v>
      </c>
      <c r="T68" s="1">
        <f t="shared" si="6"/>
        <v>2.1220659078919377E-12</v>
      </c>
      <c r="U68" t="e">
        <f t="shared" ca="1" si="7"/>
        <v>#NUM!</v>
      </c>
      <c r="V68" s="1">
        <f t="shared" ca="1" si="8"/>
        <v>0</v>
      </c>
    </row>
    <row r="69" spans="1:22" x14ac:dyDescent="0.25">
      <c r="A69">
        <v>0.57999999999999996</v>
      </c>
      <c r="B69" s="1">
        <v>2.172E-12</v>
      </c>
      <c r="C69" s="1"/>
      <c r="D69">
        <v>-0.57999999999999996</v>
      </c>
      <c r="E69" s="1">
        <v>1.7279999999999999E-12</v>
      </c>
      <c r="G69" s="1">
        <f t="shared" si="1"/>
        <v>3.0727514346275259E-11</v>
      </c>
      <c r="H69" s="1">
        <f t="shared" si="2"/>
        <v>2.4446199258915122E-11</v>
      </c>
      <c r="I69">
        <v>-2.97</v>
      </c>
      <c r="J69" s="1">
        <v>1.4E-11</v>
      </c>
      <c r="K69" s="1">
        <f t="shared" si="0"/>
        <v>-24.205862629934497</v>
      </c>
      <c r="L69">
        <f t="shared" ca="1" si="3"/>
        <v>-38.494756911503742</v>
      </c>
      <c r="M69" s="1">
        <f t="shared" ca="1" si="4"/>
        <v>-4.3615599981836501</v>
      </c>
      <c r="N69" s="1"/>
      <c r="O69" s="1"/>
      <c r="R69">
        <f t="shared" si="9"/>
        <v>0.57999999999999996</v>
      </c>
      <c r="S69" s="1">
        <f t="shared" si="9"/>
        <v>2.172E-12</v>
      </c>
      <c r="T69" s="1">
        <f t="shared" si="6"/>
        <v>3.0727514346275259E-11</v>
      </c>
      <c r="U69" t="e">
        <f t="shared" ca="1" si="7"/>
        <v>#NUM!</v>
      </c>
      <c r="V69" s="1">
        <f t="shared" ca="1" si="8"/>
        <v>0</v>
      </c>
    </row>
    <row r="70" spans="1:22" x14ac:dyDescent="0.25">
      <c r="A70">
        <v>0.59</v>
      </c>
      <c r="B70" s="1">
        <v>3.3840000000000001E-12</v>
      </c>
      <c r="C70" s="1"/>
      <c r="D70">
        <v>-0.59</v>
      </c>
      <c r="E70" s="1">
        <v>8.1399999999999996E-13</v>
      </c>
      <c r="G70" s="1">
        <f t="shared" si="1"/>
        <v>4.7873806882042118E-11</v>
      </c>
      <c r="H70" s="1">
        <f t="shared" si="2"/>
        <v>1.1515744326826915E-11</v>
      </c>
      <c r="I70">
        <v>-2.97</v>
      </c>
      <c r="J70" s="1">
        <v>1.4E-11</v>
      </c>
      <c r="K70" s="1">
        <f t="shared" si="0"/>
        <v>-23.76245259026221</v>
      </c>
      <c r="L70">
        <f t="shared" ca="1" si="3"/>
        <v>-38.126660602937648</v>
      </c>
      <c r="M70" s="1">
        <f t="shared" ca="1" si="4"/>
        <v>-4.3221767699141669</v>
      </c>
      <c r="N70" s="1"/>
      <c r="R70">
        <f t="shared" si="9"/>
        <v>0.59</v>
      </c>
      <c r="S70" s="1">
        <f t="shared" si="9"/>
        <v>3.3840000000000001E-12</v>
      </c>
      <c r="T70" s="1">
        <f t="shared" si="6"/>
        <v>4.7873806882042118E-11</v>
      </c>
      <c r="U70" t="e">
        <f t="shared" ca="1" si="7"/>
        <v>#NUM!</v>
      </c>
      <c r="V70" s="1">
        <f t="shared" ca="1" si="8"/>
        <v>0</v>
      </c>
    </row>
    <row r="71" spans="1:22" x14ac:dyDescent="0.25">
      <c r="A71">
        <v>0.6</v>
      </c>
      <c r="B71" s="1">
        <v>1.1599999999999999E-12</v>
      </c>
      <c r="C71" s="1"/>
      <c r="D71">
        <v>-0.6</v>
      </c>
      <c r="E71" s="1">
        <v>1.0139999999999999E-12</v>
      </c>
      <c r="G71" s="1">
        <f t="shared" si="1"/>
        <v>1.6410643021030984E-11</v>
      </c>
      <c r="H71" s="1">
        <f t="shared" si="2"/>
        <v>1.4345165537349499E-11</v>
      </c>
      <c r="I71">
        <v>-2.97</v>
      </c>
      <c r="J71" s="1">
        <v>1.4E-11</v>
      </c>
      <c r="K71" s="1">
        <f t="shared" si="0"/>
        <v>-24.833091026887914</v>
      </c>
      <c r="L71">
        <f t="shared" ca="1" si="3"/>
        <v>-37.75856429437156</v>
      </c>
      <c r="M71" s="1">
        <f t="shared" ca="1" si="4"/>
        <v>-4.2827935416446827</v>
      </c>
      <c r="N71" s="1"/>
      <c r="O71" s="1"/>
      <c r="R71">
        <f t="shared" si="9"/>
        <v>0.6</v>
      </c>
      <c r="S71" s="1">
        <f t="shared" si="9"/>
        <v>1.1599999999999999E-12</v>
      </c>
      <c r="T71" s="1">
        <f t="shared" si="6"/>
        <v>1.6410643021030984E-11</v>
      </c>
      <c r="U71" t="e">
        <f t="shared" ca="1" si="7"/>
        <v>#NUM!</v>
      </c>
      <c r="V71" s="1">
        <f t="shared" ca="1" si="8"/>
        <v>0</v>
      </c>
    </row>
    <row r="72" spans="1:22" x14ac:dyDescent="0.25">
      <c r="A72">
        <v>0.61</v>
      </c>
      <c r="B72" s="1">
        <v>1.8939999999999998E-12</v>
      </c>
      <c r="C72" s="1"/>
      <c r="D72">
        <v>-0.61</v>
      </c>
      <c r="E72" s="1">
        <v>2.0119999999999999E-12</v>
      </c>
      <c r="G72" s="1">
        <f t="shared" si="1"/>
        <v>2.6794618863648866E-11</v>
      </c>
      <c r="H72" s="1">
        <f t="shared" si="2"/>
        <v>2.8463977377857192E-11</v>
      </c>
      <c r="I72">
        <v>-2.97</v>
      </c>
      <c r="J72" s="1">
        <v>1.4E-11</v>
      </c>
      <c r="K72" s="1">
        <f t="shared" si="0"/>
        <v>-24.342820037242298</v>
      </c>
      <c r="L72">
        <f t="shared" ca="1" si="3"/>
        <v>-37.390467985805465</v>
      </c>
      <c r="M72" s="1">
        <f t="shared" ca="1" si="4"/>
        <v>-4.2434103133751986</v>
      </c>
      <c r="N72" s="1"/>
      <c r="R72">
        <f t="shared" si="9"/>
        <v>0.61</v>
      </c>
      <c r="S72" s="1">
        <f t="shared" si="9"/>
        <v>1.8939999999999998E-12</v>
      </c>
      <c r="T72" s="1">
        <f t="shared" si="6"/>
        <v>2.6794618863648866E-11</v>
      </c>
      <c r="U72" t="e">
        <f t="shared" ca="1" si="7"/>
        <v>#NUM!</v>
      </c>
      <c r="V72" s="1">
        <f t="shared" ca="1" si="8"/>
        <v>0</v>
      </c>
    </row>
    <row r="73" spans="1:22" x14ac:dyDescent="0.25">
      <c r="A73">
        <v>0.62</v>
      </c>
      <c r="B73" s="1">
        <v>3.3859999999999999E-12</v>
      </c>
      <c r="C73" s="1"/>
      <c r="D73">
        <v>-0.62</v>
      </c>
      <c r="E73" s="1">
        <v>5.9999999999999997E-13</v>
      </c>
      <c r="G73" s="1">
        <f t="shared" si="1"/>
        <v>4.790210109414734E-11</v>
      </c>
      <c r="H73" s="1">
        <f t="shared" si="2"/>
        <v>8.4882636315677507E-12</v>
      </c>
      <c r="I73">
        <v>-2.97</v>
      </c>
      <c r="J73" s="1">
        <v>1.4E-11</v>
      </c>
      <c r="K73" s="1">
        <f t="shared" si="0"/>
        <v>-23.761861748295242</v>
      </c>
      <c r="L73">
        <f t="shared" ca="1" si="3"/>
        <v>-37.022371677239377</v>
      </c>
      <c r="M73" s="1">
        <f t="shared" ca="1" si="4"/>
        <v>-4.2040270851057144</v>
      </c>
      <c r="N73" s="1"/>
      <c r="O73" s="1"/>
      <c r="R73">
        <f t="shared" si="9"/>
        <v>0.62</v>
      </c>
      <c r="S73" s="1">
        <f t="shared" si="9"/>
        <v>3.3859999999999999E-12</v>
      </c>
      <c r="T73" s="1">
        <f t="shared" si="6"/>
        <v>4.790210109414734E-11</v>
      </c>
      <c r="U73" t="e">
        <f t="shared" ca="1" si="7"/>
        <v>#NUM!</v>
      </c>
      <c r="V73" s="1">
        <f t="shared" ca="1" si="8"/>
        <v>0</v>
      </c>
    </row>
    <row r="74" spans="1:22" x14ac:dyDescent="0.25">
      <c r="A74">
        <v>0.63</v>
      </c>
      <c r="B74" s="1">
        <v>1.9940000000000002E-12</v>
      </c>
      <c r="C74" s="1"/>
      <c r="D74">
        <v>-0.63</v>
      </c>
      <c r="E74" s="1">
        <v>8.8000000000000004E-14</v>
      </c>
      <c r="G74" s="1">
        <f t="shared" si="1"/>
        <v>2.8209329468910164E-11</v>
      </c>
      <c r="H74" s="1">
        <f t="shared" si="2"/>
        <v>1.244945332629937E-12</v>
      </c>
      <c r="I74">
        <v>-2.97</v>
      </c>
      <c r="J74" s="1">
        <v>1.4E-11</v>
      </c>
      <c r="K74" s="1">
        <f t="shared" si="0"/>
        <v>-24.291368360466539</v>
      </c>
      <c r="L74">
        <f t="shared" ca="1" si="3"/>
        <v>-36.654275368673282</v>
      </c>
      <c r="M74" s="1">
        <f t="shared" ca="1" si="4"/>
        <v>-4.1646438568362303</v>
      </c>
      <c r="N74" s="1"/>
      <c r="R74">
        <f t="shared" si="9"/>
        <v>0.63</v>
      </c>
      <c r="S74" s="1">
        <f t="shared" si="9"/>
        <v>1.9940000000000002E-12</v>
      </c>
      <c r="T74" s="1">
        <f t="shared" si="6"/>
        <v>2.8209329468910164E-11</v>
      </c>
      <c r="U74" t="e">
        <f t="shared" ca="1" si="7"/>
        <v>#NUM!</v>
      </c>
      <c r="V74" s="1">
        <f t="shared" ca="1" si="8"/>
        <v>0</v>
      </c>
    </row>
    <row r="75" spans="1:22" x14ac:dyDescent="0.25">
      <c r="A75">
        <v>0.64</v>
      </c>
      <c r="B75" s="1">
        <v>1.424E-12</v>
      </c>
      <c r="C75" s="1"/>
      <c r="D75">
        <v>-0.64</v>
      </c>
      <c r="E75" s="1">
        <v>8.0200000000000002E-13</v>
      </c>
      <c r="G75" s="1">
        <f t="shared" si="1"/>
        <v>2.0145479018920797E-11</v>
      </c>
      <c r="H75" s="1">
        <f t="shared" si="2"/>
        <v>1.1345979054195561E-11</v>
      </c>
      <c r="I75">
        <v>-2.97</v>
      </c>
      <c r="J75" s="1">
        <v>1.4E-11</v>
      </c>
      <c r="K75" s="1">
        <f t="shared" ref="K75:K138" si="10">LN($G75)</f>
        <v>-24.628041219016403</v>
      </c>
      <c r="L75">
        <f t="shared" ca="1" si="3"/>
        <v>-36.286179060107187</v>
      </c>
      <c r="M75" s="1">
        <f t="shared" ca="1" si="4"/>
        <v>-4.1252606285667461</v>
      </c>
      <c r="N75" s="1"/>
      <c r="O75" s="1"/>
      <c r="R75">
        <f t="shared" si="9"/>
        <v>0.64</v>
      </c>
      <c r="S75" s="1">
        <f t="shared" si="9"/>
        <v>1.424E-12</v>
      </c>
      <c r="T75" s="1">
        <f t="shared" si="6"/>
        <v>2.0145479018920797E-11</v>
      </c>
      <c r="U75" t="e">
        <f t="shared" ca="1" si="7"/>
        <v>#NUM!</v>
      </c>
      <c r="V75" s="1">
        <f t="shared" ca="1" si="8"/>
        <v>0</v>
      </c>
    </row>
    <row r="76" spans="1:22" x14ac:dyDescent="0.25">
      <c r="A76">
        <v>0.65</v>
      </c>
      <c r="B76" s="1">
        <v>1.4500000000000001E-12</v>
      </c>
      <c r="C76" s="1"/>
      <c r="D76">
        <v>-0.65</v>
      </c>
      <c r="E76" s="1">
        <v>9.5599999999999997E-13</v>
      </c>
      <c r="G76" s="1">
        <f t="shared" ref="G76:G139" si="11">B76/$K$3</f>
        <v>2.0513303776288735E-11</v>
      </c>
      <c r="H76" s="1">
        <f t="shared" ref="H76:H139" si="12">E76/$K$3</f>
        <v>1.352463338629795E-11</v>
      </c>
      <c r="I76">
        <v>-2.97</v>
      </c>
      <c r="J76" s="1">
        <v>1.4E-11</v>
      </c>
      <c r="K76" s="1">
        <f t="shared" si="10"/>
        <v>-24.609947475573701</v>
      </c>
      <c r="L76">
        <f t="shared" ref="L76:L139" ca="1" si="13">$A76*M$4+M$1</f>
        <v>-35.918082751541093</v>
      </c>
      <c r="M76" s="1">
        <f t="shared" ref="M76:M139" ca="1" si="14">$A76*P$1+P$2</f>
        <v>-4.085877400297262</v>
      </c>
      <c r="N76" s="1"/>
      <c r="R76">
        <f t="shared" si="9"/>
        <v>0.65</v>
      </c>
      <c r="S76" s="1">
        <f t="shared" si="9"/>
        <v>1.4500000000000001E-12</v>
      </c>
      <c r="T76" s="1">
        <f t="shared" ref="T76:T139" si="15">G76</f>
        <v>2.0513303776288735E-11</v>
      </c>
      <c r="U76" t="e">
        <f t="shared" ref="U76:U139" ca="1" si="16">$A76*V$4+V$1</f>
        <v>#NUM!</v>
      </c>
      <c r="V76" s="1">
        <f t="shared" ref="V76:V139" ca="1" si="17">$A76*Y$1+Y$2</f>
        <v>0</v>
      </c>
    </row>
    <row r="77" spans="1:22" x14ac:dyDescent="0.25">
      <c r="A77">
        <v>0.66</v>
      </c>
      <c r="B77" s="1">
        <v>2.0579999999999999E-12</v>
      </c>
      <c r="C77" s="1"/>
      <c r="D77">
        <v>-0.66</v>
      </c>
      <c r="E77" s="1">
        <v>1.3199999999999999E-13</v>
      </c>
      <c r="G77" s="1">
        <f t="shared" si="11"/>
        <v>2.9114744256277384E-11</v>
      </c>
      <c r="H77" s="1">
        <f t="shared" si="12"/>
        <v>1.8674179989449051E-12</v>
      </c>
      <c r="I77">
        <v>-2.97</v>
      </c>
      <c r="J77" s="1">
        <v>1.4E-11</v>
      </c>
      <c r="K77" s="1">
        <f t="shared" si="10"/>
        <v>-24.259776394594329</v>
      </c>
      <c r="L77">
        <f t="shared" ca="1" si="13"/>
        <v>-35.549986442975005</v>
      </c>
      <c r="M77" s="1">
        <f t="shared" ca="1" si="14"/>
        <v>-4.0464941720277778</v>
      </c>
      <c r="N77" s="1"/>
      <c r="O77" s="1"/>
      <c r="R77">
        <f t="shared" si="9"/>
        <v>0.66</v>
      </c>
      <c r="S77" s="1">
        <f t="shared" si="9"/>
        <v>2.0579999999999999E-12</v>
      </c>
      <c r="T77" s="1">
        <f t="shared" si="15"/>
        <v>2.9114744256277384E-11</v>
      </c>
      <c r="U77" t="e">
        <f t="shared" ca="1" si="16"/>
        <v>#NUM!</v>
      </c>
      <c r="V77" s="1">
        <f t="shared" ca="1" si="17"/>
        <v>0</v>
      </c>
    </row>
    <row r="78" spans="1:22" x14ac:dyDescent="0.25">
      <c r="A78">
        <v>0.67</v>
      </c>
      <c r="B78" s="1">
        <v>1.32E-12</v>
      </c>
      <c r="C78" s="1"/>
      <c r="D78">
        <v>-0.67</v>
      </c>
      <c r="E78" s="1">
        <v>1.6840000000000001E-12</v>
      </c>
      <c r="G78" s="1">
        <f t="shared" si="11"/>
        <v>1.8674179989449054E-11</v>
      </c>
      <c r="H78" s="1">
        <f t="shared" si="12"/>
        <v>2.3823726592600156E-11</v>
      </c>
      <c r="I78">
        <v>-2.97</v>
      </c>
      <c r="J78" s="1">
        <v>1.4E-11</v>
      </c>
      <c r="K78" s="1">
        <f t="shared" si="10"/>
        <v>-24.703879295407905</v>
      </c>
      <c r="L78">
        <f t="shared" ca="1" si="13"/>
        <v>-35.181890134408917</v>
      </c>
      <c r="M78" s="1">
        <f t="shared" ca="1" si="14"/>
        <v>-4.0071109437582937</v>
      </c>
      <c r="N78" s="1"/>
      <c r="R78">
        <f t="shared" si="9"/>
        <v>0.67</v>
      </c>
      <c r="S78" s="1">
        <f t="shared" si="9"/>
        <v>1.32E-12</v>
      </c>
      <c r="T78" s="1">
        <f t="shared" si="15"/>
        <v>1.8674179989449054E-11</v>
      </c>
      <c r="U78" t="e">
        <f t="shared" ca="1" si="16"/>
        <v>#NUM!</v>
      </c>
      <c r="V78" s="1">
        <f t="shared" ca="1" si="17"/>
        <v>0</v>
      </c>
    </row>
    <row r="79" spans="1:22" x14ac:dyDescent="0.25">
      <c r="A79">
        <v>0.68</v>
      </c>
      <c r="B79" s="1">
        <v>1.478E-12</v>
      </c>
      <c r="C79" s="1"/>
      <c r="D79">
        <v>-0.68</v>
      </c>
      <c r="E79" s="1">
        <v>2.076E-12</v>
      </c>
      <c r="G79" s="1">
        <f t="shared" si="11"/>
        <v>2.0909422745761895E-11</v>
      </c>
      <c r="H79" s="1">
        <f t="shared" si="12"/>
        <v>2.9369392165224418E-11</v>
      </c>
      <c r="I79">
        <v>-2.97</v>
      </c>
      <c r="J79" s="1">
        <v>1.4E-11</v>
      </c>
      <c r="K79" s="1">
        <f t="shared" si="10"/>
        <v>-24.590821209480175</v>
      </c>
      <c r="L79">
        <f t="shared" ca="1" si="13"/>
        <v>-34.813793825842822</v>
      </c>
      <c r="M79" s="1">
        <f t="shared" ca="1" si="14"/>
        <v>-3.96772771548881</v>
      </c>
      <c r="N79" s="1"/>
      <c r="O79" s="1"/>
      <c r="R79">
        <f t="shared" si="9"/>
        <v>0.68</v>
      </c>
      <c r="S79" s="1">
        <f t="shared" si="9"/>
        <v>1.478E-12</v>
      </c>
      <c r="T79" s="1">
        <f t="shared" si="15"/>
        <v>2.0909422745761895E-11</v>
      </c>
      <c r="U79" t="e">
        <f t="shared" ca="1" si="16"/>
        <v>#NUM!</v>
      </c>
      <c r="V79" s="1">
        <f t="shared" ca="1" si="17"/>
        <v>0</v>
      </c>
    </row>
    <row r="80" spans="1:22" x14ac:dyDescent="0.25">
      <c r="A80">
        <v>0.69</v>
      </c>
      <c r="B80" s="1">
        <v>1.3120000000000001E-12</v>
      </c>
      <c r="C80" s="1"/>
      <c r="D80">
        <v>-0.69</v>
      </c>
      <c r="E80" s="1">
        <v>2.61E-12</v>
      </c>
      <c r="G80" s="1">
        <f t="shared" si="11"/>
        <v>1.8561003141028151E-11</v>
      </c>
      <c r="H80" s="1">
        <f t="shared" si="12"/>
        <v>3.6923946797319719E-11</v>
      </c>
      <c r="I80">
        <v>-2.97</v>
      </c>
      <c r="J80" s="1">
        <v>1.4E-11</v>
      </c>
      <c r="K80" s="1">
        <f t="shared" si="10"/>
        <v>-24.709958341484288</v>
      </c>
      <c r="L80">
        <f t="shared" ca="1" si="13"/>
        <v>-34.445697517276727</v>
      </c>
      <c r="M80" s="1">
        <f t="shared" ca="1" si="14"/>
        <v>-3.9283444872193267</v>
      </c>
      <c r="N80" s="1"/>
      <c r="R80">
        <f t="shared" si="9"/>
        <v>0.69</v>
      </c>
      <c r="S80" s="1">
        <f t="shared" si="9"/>
        <v>1.3120000000000001E-12</v>
      </c>
      <c r="T80" s="1">
        <f t="shared" si="15"/>
        <v>1.8561003141028151E-11</v>
      </c>
      <c r="U80" t="e">
        <f t="shared" ca="1" si="16"/>
        <v>#NUM!</v>
      </c>
      <c r="V80" s="1">
        <f t="shared" ca="1" si="17"/>
        <v>0</v>
      </c>
    </row>
    <row r="81" spans="1:22" x14ac:dyDescent="0.25">
      <c r="A81">
        <v>0.7</v>
      </c>
      <c r="B81" s="1">
        <v>1.806E-12</v>
      </c>
      <c r="C81" s="1"/>
      <c r="D81">
        <v>-0.7</v>
      </c>
      <c r="E81" s="1">
        <v>3.5799999999999999E-13</v>
      </c>
      <c r="G81" s="1">
        <f t="shared" si="11"/>
        <v>2.5549673531018931E-11</v>
      </c>
      <c r="H81" s="1">
        <f t="shared" si="12"/>
        <v>5.0646639668354251E-12</v>
      </c>
      <c r="I81">
        <v>-2.97</v>
      </c>
      <c r="J81" s="1">
        <v>1.4E-11</v>
      </c>
      <c r="K81" s="1">
        <f t="shared" si="10"/>
        <v>-24.390396577011391</v>
      </c>
      <c r="L81">
        <f t="shared" ca="1" si="13"/>
        <v>-34.077601208710639</v>
      </c>
      <c r="M81" s="1">
        <f t="shared" ca="1" si="14"/>
        <v>-3.8889612589498426</v>
      </c>
      <c r="N81" s="1"/>
      <c r="O81" s="1"/>
      <c r="R81">
        <f t="shared" si="9"/>
        <v>0.7</v>
      </c>
      <c r="S81" s="1">
        <f t="shared" si="9"/>
        <v>1.806E-12</v>
      </c>
      <c r="T81" s="1">
        <f t="shared" si="15"/>
        <v>2.5549673531018931E-11</v>
      </c>
      <c r="U81" t="e">
        <f t="shared" ca="1" si="16"/>
        <v>#NUM!</v>
      </c>
      <c r="V81" s="1">
        <f t="shared" ca="1" si="17"/>
        <v>0</v>
      </c>
    </row>
    <row r="82" spans="1:22" x14ac:dyDescent="0.25">
      <c r="A82">
        <v>0.71</v>
      </c>
      <c r="B82" s="1">
        <v>2.644E-12</v>
      </c>
      <c r="C82" s="1"/>
      <c r="D82">
        <v>-0.71</v>
      </c>
      <c r="E82" s="1">
        <v>6.8000000000000003E-13</v>
      </c>
      <c r="G82" s="1">
        <f t="shared" si="11"/>
        <v>3.7404948403108559E-11</v>
      </c>
      <c r="H82" s="1">
        <f t="shared" si="12"/>
        <v>9.6200321157767857E-12</v>
      </c>
      <c r="I82">
        <v>-2.97</v>
      </c>
      <c r="J82" s="1">
        <v>1.4E-11</v>
      </c>
      <c r="K82" s="1">
        <f t="shared" si="10"/>
        <v>-24.009218110016747</v>
      </c>
      <c r="L82">
        <f t="shared" ca="1" si="13"/>
        <v>-33.709504900144545</v>
      </c>
      <c r="M82" s="1">
        <f t="shared" ca="1" si="14"/>
        <v>-3.8495780306803584</v>
      </c>
      <c r="N82" s="1"/>
      <c r="R82">
        <f t="shared" si="9"/>
        <v>0.71</v>
      </c>
      <c r="S82" s="1">
        <f t="shared" si="9"/>
        <v>2.644E-12</v>
      </c>
      <c r="T82" s="1">
        <f t="shared" si="15"/>
        <v>3.7404948403108559E-11</v>
      </c>
      <c r="U82" t="e">
        <f t="shared" ca="1" si="16"/>
        <v>#NUM!</v>
      </c>
      <c r="V82" s="1">
        <f t="shared" ca="1" si="17"/>
        <v>0</v>
      </c>
    </row>
    <row r="83" spans="1:22" x14ac:dyDescent="0.25">
      <c r="A83">
        <v>0.72</v>
      </c>
      <c r="B83" s="1">
        <v>4.7000000000000002E-13</v>
      </c>
      <c r="C83" s="1"/>
      <c r="D83">
        <v>-0.72</v>
      </c>
      <c r="E83" s="1">
        <v>1.712E-12</v>
      </c>
      <c r="G83" s="1">
        <f t="shared" si="11"/>
        <v>6.6491398447280722E-12</v>
      </c>
      <c r="H83" s="1">
        <f t="shared" si="12"/>
        <v>2.4219845562073316E-11</v>
      </c>
      <c r="I83">
        <v>-2.97</v>
      </c>
      <c r="J83" s="1">
        <v>1.4E-11</v>
      </c>
      <c r="K83" s="1">
        <f t="shared" si="10"/>
        <v>-25.73653361628422</v>
      </c>
      <c r="L83">
        <f t="shared" ca="1" si="13"/>
        <v>-33.341408591578457</v>
      </c>
      <c r="M83" s="1">
        <f t="shared" ca="1" si="14"/>
        <v>-3.8101948024108747</v>
      </c>
      <c r="N83" s="1"/>
      <c r="O83" s="1"/>
      <c r="R83">
        <f t="shared" si="9"/>
        <v>0.72</v>
      </c>
      <c r="S83" s="1">
        <f t="shared" si="9"/>
        <v>4.7000000000000002E-13</v>
      </c>
      <c r="T83" s="1">
        <f t="shared" si="15"/>
        <v>6.6491398447280722E-12</v>
      </c>
      <c r="U83" t="e">
        <f t="shared" ca="1" si="16"/>
        <v>#NUM!</v>
      </c>
      <c r="V83" s="1">
        <f t="shared" ca="1" si="17"/>
        <v>0</v>
      </c>
    </row>
    <row r="84" spans="1:22" x14ac:dyDescent="0.25">
      <c r="A84">
        <v>0.73</v>
      </c>
      <c r="B84" s="1">
        <v>1.7239999999999999E-12</v>
      </c>
      <c r="C84" s="1"/>
      <c r="D84">
        <v>-0.73</v>
      </c>
      <c r="E84" s="1">
        <v>1.9600000000000001E-12</v>
      </c>
      <c r="G84" s="1">
        <f t="shared" si="11"/>
        <v>2.438961083470467E-11</v>
      </c>
      <c r="H84" s="1">
        <f t="shared" si="12"/>
        <v>2.7728327863121324E-11</v>
      </c>
      <c r="I84">
        <v>-2.97</v>
      </c>
      <c r="J84" s="1">
        <v>1.4E-11</v>
      </c>
      <c r="K84" s="1">
        <f t="shared" si="10"/>
        <v>-24.436863859764685</v>
      </c>
      <c r="L84">
        <f t="shared" ca="1" si="13"/>
        <v>-32.973312283012362</v>
      </c>
      <c r="M84" s="1">
        <f t="shared" ca="1" si="14"/>
        <v>-3.7708115741413906</v>
      </c>
      <c r="N84" s="1"/>
      <c r="R84">
        <f t="shared" si="9"/>
        <v>0.73</v>
      </c>
      <c r="S84" s="1">
        <f t="shared" si="9"/>
        <v>1.7239999999999999E-12</v>
      </c>
      <c r="T84" s="1">
        <f t="shared" si="15"/>
        <v>2.438961083470467E-11</v>
      </c>
      <c r="U84" t="e">
        <f t="shared" ca="1" si="16"/>
        <v>#NUM!</v>
      </c>
      <c r="V84" s="1">
        <f t="shared" ca="1" si="17"/>
        <v>0</v>
      </c>
    </row>
    <row r="85" spans="1:22" x14ac:dyDescent="0.25">
      <c r="A85">
        <v>0.74</v>
      </c>
      <c r="B85" s="1">
        <v>2.38E-12</v>
      </c>
      <c r="C85" s="1"/>
      <c r="D85">
        <v>-0.74</v>
      </c>
      <c r="E85" s="1">
        <v>1.2079999999999999E-12</v>
      </c>
      <c r="G85" s="1">
        <f t="shared" si="11"/>
        <v>3.3670112405218746E-11</v>
      </c>
      <c r="H85" s="1">
        <f t="shared" si="12"/>
        <v>1.7089704111556404E-11</v>
      </c>
      <c r="I85">
        <v>-2.97</v>
      </c>
      <c r="J85" s="1">
        <v>1.4E-11</v>
      </c>
      <c r="K85" s="1">
        <f t="shared" si="10"/>
        <v>-24.114410544322801</v>
      </c>
      <c r="L85">
        <f t="shared" ca="1" si="13"/>
        <v>-32.605215974446267</v>
      </c>
      <c r="M85" s="1">
        <f t="shared" ca="1" si="14"/>
        <v>-3.7314283458719064</v>
      </c>
      <c r="N85" s="1"/>
      <c r="O85" s="1"/>
      <c r="R85">
        <f t="shared" si="9"/>
        <v>0.74</v>
      </c>
      <c r="S85" s="1">
        <f t="shared" si="9"/>
        <v>2.38E-12</v>
      </c>
      <c r="T85" s="1">
        <f t="shared" si="15"/>
        <v>3.3670112405218746E-11</v>
      </c>
      <c r="U85" t="e">
        <f t="shared" ca="1" si="16"/>
        <v>#NUM!</v>
      </c>
      <c r="V85" s="1">
        <f t="shared" ca="1" si="17"/>
        <v>0</v>
      </c>
    </row>
    <row r="86" spans="1:22" x14ac:dyDescent="0.25">
      <c r="A86">
        <v>0.75</v>
      </c>
      <c r="B86" s="1">
        <v>1.3600000000000001E-12</v>
      </c>
      <c r="C86" s="1"/>
      <c r="D86">
        <v>-0.75</v>
      </c>
      <c r="E86" s="1">
        <v>1.1999999999999999E-14</v>
      </c>
      <c r="G86" s="1">
        <f t="shared" si="11"/>
        <v>1.9240064231553571E-11</v>
      </c>
      <c r="H86" s="1">
        <f t="shared" si="12"/>
        <v>1.69765272631355E-13</v>
      </c>
      <c r="I86">
        <v>-2.97</v>
      </c>
      <c r="J86" s="1">
        <v>1.4E-11</v>
      </c>
      <c r="K86" s="1">
        <f t="shared" si="10"/>
        <v>-24.674026332258226</v>
      </c>
      <c r="L86">
        <f t="shared" ca="1" si="13"/>
        <v>-32.237119665880172</v>
      </c>
      <c r="M86" s="1">
        <f t="shared" ca="1" si="14"/>
        <v>-3.6920451176024223</v>
      </c>
      <c r="N86" s="1"/>
      <c r="R86">
        <f t="shared" si="9"/>
        <v>0.75</v>
      </c>
      <c r="S86" s="1">
        <f t="shared" si="9"/>
        <v>1.3600000000000001E-12</v>
      </c>
      <c r="T86" s="1">
        <f t="shared" si="15"/>
        <v>1.9240064231553571E-11</v>
      </c>
      <c r="U86" t="e">
        <f t="shared" ca="1" si="16"/>
        <v>#NUM!</v>
      </c>
      <c r="V86" s="1">
        <f t="shared" ca="1" si="17"/>
        <v>0</v>
      </c>
    </row>
    <row r="87" spans="1:22" x14ac:dyDescent="0.25">
      <c r="A87">
        <v>0.76</v>
      </c>
      <c r="B87" s="1">
        <v>2.2999999999999998E-13</v>
      </c>
      <c r="C87" s="1"/>
      <c r="D87">
        <v>-0.76</v>
      </c>
      <c r="E87" s="1">
        <v>5.4799999999999999E-13</v>
      </c>
      <c r="G87" s="1">
        <f t="shared" si="11"/>
        <v>3.253834392100971E-12</v>
      </c>
      <c r="H87" s="1">
        <f t="shared" si="12"/>
        <v>7.752614116831879E-12</v>
      </c>
      <c r="I87">
        <v>-2.97</v>
      </c>
      <c r="J87" s="1">
        <v>1.4E-11</v>
      </c>
      <c r="K87" s="1">
        <f t="shared" si="10"/>
        <v>-26.451187002065126</v>
      </c>
      <c r="L87">
        <f t="shared" ca="1" si="13"/>
        <v>-31.869023357314084</v>
      </c>
      <c r="M87" s="1">
        <f t="shared" ca="1" si="14"/>
        <v>-3.6526618893329386</v>
      </c>
      <c r="N87" s="1"/>
      <c r="O87" s="1"/>
      <c r="R87">
        <f t="shared" si="9"/>
        <v>0.76</v>
      </c>
      <c r="S87" s="1">
        <f t="shared" si="9"/>
        <v>2.2999999999999998E-13</v>
      </c>
      <c r="T87" s="1">
        <f t="shared" si="15"/>
        <v>3.253834392100971E-12</v>
      </c>
      <c r="U87" t="e">
        <f t="shared" ca="1" si="16"/>
        <v>#NUM!</v>
      </c>
      <c r="V87" s="1">
        <f t="shared" ca="1" si="17"/>
        <v>0</v>
      </c>
    </row>
    <row r="88" spans="1:22" x14ac:dyDescent="0.25">
      <c r="A88">
        <v>0.77</v>
      </c>
      <c r="B88" s="1">
        <v>1.1019999999999999E-12</v>
      </c>
      <c r="C88" s="1"/>
      <c r="D88">
        <v>-0.77</v>
      </c>
      <c r="E88" s="1">
        <v>1.6840000000000001E-12</v>
      </c>
      <c r="G88" s="1">
        <f t="shared" si="11"/>
        <v>1.5590110869979435E-11</v>
      </c>
      <c r="H88" s="1">
        <f t="shared" si="12"/>
        <v>2.3823726592600156E-11</v>
      </c>
      <c r="I88">
        <v>-2.97</v>
      </c>
      <c r="J88" s="1">
        <v>1.4E-11</v>
      </c>
      <c r="K88" s="1">
        <f t="shared" si="10"/>
        <v>-24.884384321275462</v>
      </c>
      <c r="L88">
        <f t="shared" ca="1" si="13"/>
        <v>-31.50092704874799</v>
      </c>
      <c r="M88" s="1">
        <f t="shared" ca="1" si="14"/>
        <v>-3.6132786610634544</v>
      </c>
      <c r="N88" s="1"/>
      <c r="R88">
        <f t="shared" si="9"/>
        <v>0.77</v>
      </c>
      <c r="S88" s="1">
        <f t="shared" si="9"/>
        <v>1.1019999999999999E-12</v>
      </c>
      <c r="T88" s="1">
        <f t="shared" si="15"/>
        <v>1.5590110869979435E-11</v>
      </c>
      <c r="U88" t="e">
        <f t="shared" ca="1" si="16"/>
        <v>#NUM!</v>
      </c>
      <c r="V88" s="1">
        <f t="shared" ca="1" si="17"/>
        <v>0</v>
      </c>
    </row>
    <row r="89" spans="1:22" x14ac:dyDescent="0.25">
      <c r="A89">
        <v>0.78</v>
      </c>
      <c r="B89" s="1">
        <v>7.3999999999999998E-13</v>
      </c>
      <c r="C89" s="1"/>
      <c r="D89">
        <v>-0.78</v>
      </c>
      <c r="E89" s="1">
        <v>1.572E-12</v>
      </c>
      <c r="G89" s="1">
        <f t="shared" si="11"/>
        <v>1.046885847893356E-11</v>
      </c>
      <c r="H89" s="1">
        <f t="shared" si="12"/>
        <v>2.2239250714707507E-11</v>
      </c>
      <c r="I89">
        <v>-2.97</v>
      </c>
      <c r="J89" s="1">
        <v>1.4E-11</v>
      </c>
      <c r="K89" s="1">
        <f t="shared" si="10"/>
        <v>-25.282616124790106</v>
      </c>
      <c r="L89">
        <f t="shared" ca="1" si="13"/>
        <v>-31.132830740181898</v>
      </c>
      <c r="M89" s="1">
        <f t="shared" ca="1" si="14"/>
        <v>-3.5738954327939703</v>
      </c>
      <c r="N89" s="1"/>
      <c r="O89" s="1"/>
      <c r="R89">
        <f t="shared" si="9"/>
        <v>0.78</v>
      </c>
      <c r="S89" s="1">
        <f t="shared" si="9"/>
        <v>7.3999999999999998E-13</v>
      </c>
      <c r="T89" s="1">
        <f t="shared" si="15"/>
        <v>1.046885847893356E-11</v>
      </c>
      <c r="U89" t="e">
        <f t="shared" ca="1" si="16"/>
        <v>#NUM!</v>
      </c>
      <c r="V89" s="1">
        <f t="shared" ca="1" si="17"/>
        <v>0</v>
      </c>
    </row>
    <row r="90" spans="1:22" x14ac:dyDescent="0.25">
      <c r="A90">
        <v>0.79</v>
      </c>
      <c r="B90" s="1">
        <v>3.6400000000000001E-13</v>
      </c>
      <c r="C90" s="1"/>
      <c r="D90">
        <v>-0.79</v>
      </c>
      <c r="E90" s="1">
        <v>4.4199999999999998E-13</v>
      </c>
      <c r="G90" s="1">
        <f t="shared" si="11"/>
        <v>5.149546603151103E-12</v>
      </c>
      <c r="H90" s="1">
        <f t="shared" si="12"/>
        <v>6.2530208752549098E-12</v>
      </c>
      <c r="I90">
        <v>-2.97</v>
      </c>
      <c r="J90" s="1">
        <v>1.4E-11</v>
      </c>
      <c r="K90" s="1">
        <f t="shared" si="10"/>
        <v>-25.992112443351584</v>
      </c>
      <c r="L90">
        <f t="shared" ca="1" si="13"/>
        <v>-30.764734431615807</v>
      </c>
      <c r="M90" s="1">
        <f t="shared" ca="1" si="14"/>
        <v>-3.5345122045244866</v>
      </c>
      <c r="N90" s="1"/>
      <c r="R90">
        <f t="shared" si="9"/>
        <v>0.79</v>
      </c>
      <c r="S90" s="1">
        <f t="shared" si="9"/>
        <v>3.6400000000000001E-13</v>
      </c>
      <c r="T90" s="1">
        <f t="shared" si="15"/>
        <v>5.149546603151103E-12</v>
      </c>
      <c r="U90" t="e">
        <f t="shared" ca="1" si="16"/>
        <v>#NUM!</v>
      </c>
      <c r="V90" s="1">
        <f t="shared" ca="1" si="17"/>
        <v>0</v>
      </c>
    </row>
    <row r="91" spans="1:22" x14ac:dyDescent="0.25">
      <c r="A91">
        <v>0.8</v>
      </c>
      <c r="B91" s="1">
        <v>1.06E-13</v>
      </c>
      <c r="C91" s="1"/>
      <c r="D91">
        <v>-0.8</v>
      </c>
      <c r="E91" s="1">
        <v>1.3120000000000001E-12</v>
      </c>
      <c r="G91" s="1">
        <f t="shared" si="11"/>
        <v>1.4995932415769694E-12</v>
      </c>
      <c r="H91" s="1">
        <f t="shared" si="12"/>
        <v>1.8561003141028151E-11</v>
      </c>
      <c r="I91">
        <v>-2.97</v>
      </c>
      <c r="J91" s="1">
        <v>1.4E-11</v>
      </c>
      <c r="K91" s="1">
        <f t="shared" si="10"/>
        <v>-27.225827216876255</v>
      </c>
      <c r="L91">
        <f t="shared" ca="1" si="13"/>
        <v>-30.396638123049712</v>
      </c>
      <c r="M91" s="1">
        <f t="shared" ca="1" si="14"/>
        <v>-3.4951289762550024</v>
      </c>
      <c r="N91" s="1"/>
      <c r="O91" s="1"/>
      <c r="R91">
        <f t="shared" si="9"/>
        <v>0.8</v>
      </c>
      <c r="S91" s="1">
        <f t="shared" si="9"/>
        <v>1.06E-13</v>
      </c>
      <c r="T91" s="1">
        <f t="shared" si="15"/>
        <v>1.4995932415769694E-12</v>
      </c>
      <c r="U91" t="e">
        <f t="shared" ca="1" si="16"/>
        <v>#NUM!</v>
      </c>
      <c r="V91" s="1">
        <f t="shared" ca="1" si="17"/>
        <v>0</v>
      </c>
    </row>
    <row r="92" spans="1:22" x14ac:dyDescent="0.25">
      <c r="A92">
        <v>0.81</v>
      </c>
      <c r="B92" s="1">
        <v>2.0079999999999999E-12</v>
      </c>
      <c r="C92" s="1"/>
      <c r="D92">
        <v>-0.81</v>
      </c>
      <c r="E92" s="1">
        <v>3.3000000000000001E-13</v>
      </c>
      <c r="G92" s="1">
        <f t="shared" si="11"/>
        <v>2.8407388953646741E-11</v>
      </c>
      <c r="H92" s="1">
        <f t="shared" si="12"/>
        <v>4.6685449973622635E-12</v>
      </c>
      <c r="I92">
        <v>-2.97</v>
      </c>
      <c r="J92" s="1">
        <v>1.4E-11</v>
      </c>
      <c r="K92" s="1">
        <f t="shared" si="10"/>
        <v>-24.284371830176703</v>
      </c>
      <c r="L92">
        <f t="shared" ca="1" si="13"/>
        <v>-30.028541814483621</v>
      </c>
      <c r="M92" s="1">
        <f t="shared" ca="1" si="14"/>
        <v>-3.4557457479855183</v>
      </c>
      <c r="N92" s="1"/>
      <c r="R92">
        <f t="shared" si="9"/>
        <v>0.81</v>
      </c>
      <c r="S92" s="1">
        <f t="shared" si="9"/>
        <v>2.0079999999999999E-12</v>
      </c>
      <c r="T92" s="1">
        <f t="shared" si="15"/>
        <v>2.8407388953646741E-11</v>
      </c>
      <c r="U92" t="e">
        <f t="shared" ca="1" si="16"/>
        <v>#NUM!</v>
      </c>
      <c r="V92" s="1">
        <f t="shared" ca="1" si="17"/>
        <v>0</v>
      </c>
    </row>
    <row r="93" spans="1:22" x14ac:dyDescent="0.25">
      <c r="A93">
        <v>0.82</v>
      </c>
      <c r="B93" s="1">
        <v>2.5600000000000002E-13</v>
      </c>
      <c r="C93" s="1"/>
      <c r="D93">
        <v>-0.82</v>
      </c>
      <c r="E93" s="1">
        <v>1.09E-12</v>
      </c>
      <c r="G93" s="1">
        <f t="shared" si="11"/>
        <v>3.6216591494689073E-12</v>
      </c>
      <c r="H93" s="1">
        <f t="shared" si="12"/>
        <v>1.5420345597348081E-11</v>
      </c>
      <c r="I93">
        <v>-2.97</v>
      </c>
      <c r="J93" s="1">
        <v>1.4E-11</v>
      </c>
      <c r="K93" s="1">
        <f t="shared" si="10"/>
        <v>-26.344088866508759</v>
      </c>
      <c r="L93">
        <f t="shared" ca="1" si="13"/>
        <v>-29.660445505917533</v>
      </c>
      <c r="M93" s="1">
        <f t="shared" ca="1" si="14"/>
        <v>-3.416362519716035</v>
      </c>
      <c r="N93" s="1"/>
      <c r="O93" s="1"/>
      <c r="R93">
        <f t="shared" si="9"/>
        <v>0.82</v>
      </c>
      <c r="S93" s="1">
        <f t="shared" si="9"/>
        <v>2.5600000000000002E-13</v>
      </c>
      <c r="T93" s="1">
        <f t="shared" si="15"/>
        <v>3.6216591494689073E-12</v>
      </c>
      <c r="U93" t="e">
        <f t="shared" ca="1" si="16"/>
        <v>#NUM!</v>
      </c>
      <c r="V93" s="1">
        <f t="shared" ca="1" si="17"/>
        <v>0</v>
      </c>
    </row>
    <row r="94" spans="1:22" x14ac:dyDescent="0.25">
      <c r="A94">
        <v>0.83</v>
      </c>
      <c r="B94" s="1">
        <v>6.4599999999999997E-13</v>
      </c>
      <c r="C94" s="1"/>
      <c r="D94">
        <v>-0.83</v>
      </c>
      <c r="E94" s="1">
        <v>4.9999999999999999E-13</v>
      </c>
      <c r="G94" s="1">
        <f t="shared" si="11"/>
        <v>9.1390305099879454E-12</v>
      </c>
      <c r="H94" s="1">
        <f t="shared" si="12"/>
        <v>7.0735530263064595E-12</v>
      </c>
      <c r="I94">
        <v>-2.97</v>
      </c>
      <c r="J94" s="1">
        <v>1.4E-11</v>
      </c>
      <c r="K94" s="1">
        <f t="shared" si="10"/>
        <v>-25.418466807205721</v>
      </c>
      <c r="L94">
        <f t="shared" ca="1" si="13"/>
        <v>-29.292349197351438</v>
      </c>
      <c r="M94" s="1">
        <f t="shared" ca="1" si="14"/>
        <v>-3.3769792914465508</v>
      </c>
      <c r="N94" s="1"/>
      <c r="R94">
        <f t="shared" si="9"/>
        <v>0.83</v>
      </c>
      <c r="S94" s="1">
        <f t="shared" si="9"/>
        <v>6.4599999999999997E-13</v>
      </c>
      <c r="T94" s="1">
        <f t="shared" si="15"/>
        <v>9.1390305099879454E-12</v>
      </c>
      <c r="U94" t="e">
        <f t="shared" ca="1" si="16"/>
        <v>#NUM!</v>
      </c>
      <c r="V94" s="1">
        <f t="shared" ca="1" si="17"/>
        <v>0</v>
      </c>
    </row>
    <row r="95" spans="1:22" x14ac:dyDescent="0.25">
      <c r="A95">
        <v>0.84</v>
      </c>
      <c r="B95" s="1">
        <v>1.1240000000000001E-12</v>
      </c>
      <c r="C95" s="1"/>
      <c r="D95">
        <v>-0.84</v>
      </c>
      <c r="E95" s="1">
        <v>1.2059999999999999E-12</v>
      </c>
      <c r="G95" s="1">
        <f t="shared" si="11"/>
        <v>1.5901347203136921E-11</v>
      </c>
      <c r="H95" s="1">
        <f t="shared" si="12"/>
        <v>1.7061409899451179E-11</v>
      </c>
      <c r="I95">
        <v>-2.97</v>
      </c>
      <c r="J95" s="1">
        <v>1.4E-11</v>
      </c>
      <c r="K95" s="1">
        <f t="shared" si="10"/>
        <v>-24.864617280534688</v>
      </c>
      <c r="L95">
        <f t="shared" ca="1" si="13"/>
        <v>-28.924252888785347</v>
      </c>
      <c r="M95" s="1">
        <f t="shared" ca="1" si="14"/>
        <v>-3.3375960631770667</v>
      </c>
      <c r="N95" s="1"/>
      <c r="O95" s="1"/>
      <c r="R95">
        <f t="shared" si="9"/>
        <v>0.84</v>
      </c>
      <c r="S95" s="1">
        <f t="shared" si="9"/>
        <v>1.1240000000000001E-12</v>
      </c>
      <c r="T95" s="1">
        <f t="shared" si="15"/>
        <v>1.5901347203136921E-11</v>
      </c>
      <c r="U95" t="e">
        <f t="shared" ca="1" si="16"/>
        <v>#NUM!</v>
      </c>
      <c r="V95" s="1">
        <f t="shared" ca="1" si="17"/>
        <v>0</v>
      </c>
    </row>
    <row r="96" spans="1:22" x14ac:dyDescent="0.25">
      <c r="A96">
        <v>0.85</v>
      </c>
      <c r="B96" s="1">
        <v>1.0280000000000001E-12</v>
      </c>
      <c r="C96" s="1"/>
      <c r="D96">
        <v>-0.85</v>
      </c>
      <c r="E96" s="1">
        <v>1.178E-12</v>
      </c>
      <c r="G96" s="1">
        <f t="shared" si="11"/>
        <v>1.4543225022086081E-11</v>
      </c>
      <c r="H96" s="1">
        <f t="shared" si="12"/>
        <v>1.6665290929978019E-11</v>
      </c>
      <c r="I96">
        <v>-2.97</v>
      </c>
      <c r="J96" s="1">
        <v>1.4E-11</v>
      </c>
      <c r="K96" s="1">
        <f t="shared" si="10"/>
        <v>-24.953895864973212</v>
      </c>
      <c r="L96">
        <f t="shared" ca="1" si="13"/>
        <v>-28.556156580219255</v>
      </c>
      <c r="M96" s="1">
        <f t="shared" ca="1" si="14"/>
        <v>-3.2982128349075825</v>
      </c>
      <c r="N96" s="1"/>
      <c r="R96">
        <f t="shared" si="9"/>
        <v>0.85</v>
      </c>
      <c r="S96" s="1">
        <f t="shared" si="9"/>
        <v>1.0280000000000001E-12</v>
      </c>
      <c r="T96" s="1">
        <f t="shared" si="15"/>
        <v>1.4543225022086081E-11</v>
      </c>
      <c r="U96" t="e">
        <f t="shared" ca="1" si="16"/>
        <v>#NUM!</v>
      </c>
      <c r="V96" s="1">
        <f t="shared" ca="1" si="17"/>
        <v>0</v>
      </c>
    </row>
    <row r="97" spans="1:22" x14ac:dyDescent="0.25">
      <c r="A97">
        <v>0.86</v>
      </c>
      <c r="B97" s="1">
        <v>2.464E-12</v>
      </c>
      <c r="C97" s="1"/>
      <c r="D97">
        <v>-0.86</v>
      </c>
      <c r="E97" s="1">
        <v>1.316E-12</v>
      </c>
      <c r="G97" s="1">
        <f t="shared" si="11"/>
        <v>3.4858469313638232E-11</v>
      </c>
      <c r="H97" s="1">
        <f t="shared" si="12"/>
        <v>1.8617591565238602E-11</v>
      </c>
      <c r="I97">
        <v>-2.97</v>
      </c>
      <c r="J97" s="1">
        <v>1.4E-11</v>
      </c>
      <c r="K97" s="1">
        <f t="shared" si="10"/>
        <v>-24.079724986334913</v>
      </c>
      <c r="L97">
        <f t="shared" ca="1" si="13"/>
        <v>-28.188060271653161</v>
      </c>
      <c r="M97" s="1">
        <f t="shared" ca="1" si="14"/>
        <v>-3.2588296066380988</v>
      </c>
      <c r="N97" s="1"/>
      <c r="O97" s="1"/>
      <c r="R97">
        <f t="shared" si="9"/>
        <v>0.86</v>
      </c>
      <c r="S97" s="1">
        <f t="shared" si="9"/>
        <v>2.464E-12</v>
      </c>
      <c r="T97" s="1">
        <f t="shared" si="15"/>
        <v>3.4858469313638232E-11</v>
      </c>
      <c r="U97" t="e">
        <f t="shared" ca="1" si="16"/>
        <v>#NUM!</v>
      </c>
      <c r="V97" s="1">
        <f t="shared" ca="1" si="17"/>
        <v>0</v>
      </c>
    </row>
    <row r="98" spans="1:22" x14ac:dyDescent="0.25">
      <c r="A98">
        <v>0.87</v>
      </c>
      <c r="B98" s="1">
        <v>6.7399999999999996E-13</v>
      </c>
      <c r="C98" s="1"/>
      <c r="D98">
        <v>-0.87</v>
      </c>
      <c r="E98" s="1">
        <v>4.6800000000000003E-13</v>
      </c>
      <c r="G98" s="1">
        <f t="shared" si="11"/>
        <v>9.5351494794611069E-12</v>
      </c>
      <c r="H98" s="1">
        <f t="shared" si="12"/>
        <v>6.6208456326228465E-12</v>
      </c>
      <c r="I98">
        <v>-2.97</v>
      </c>
      <c r="J98" s="1">
        <v>1.4E-11</v>
      </c>
      <c r="K98" s="1">
        <f t="shared" si="10"/>
        <v>-25.376036200076015</v>
      </c>
      <c r="L98">
        <f t="shared" ca="1" si="13"/>
        <v>-27.819963963087069</v>
      </c>
      <c r="M98" s="1">
        <f t="shared" ca="1" si="14"/>
        <v>-3.2194463783686147</v>
      </c>
      <c r="N98" s="1"/>
      <c r="R98">
        <f t="shared" si="9"/>
        <v>0.87</v>
      </c>
      <c r="S98" s="1">
        <f t="shared" si="9"/>
        <v>6.7399999999999996E-13</v>
      </c>
      <c r="T98" s="1">
        <f t="shared" si="15"/>
        <v>9.5351494794611069E-12</v>
      </c>
      <c r="U98" t="e">
        <f t="shared" ca="1" si="16"/>
        <v>#NUM!</v>
      </c>
      <c r="V98" s="1">
        <f t="shared" ca="1" si="17"/>
        <v>0</v>
      </c>
    </row>
    <row r="99" spans="1:22" x14ac:dyDescent="0.25">
      <c r="A99">
        <v>0.88</v>
      </c>
      <c r="B99" s="1">
        <v>3.5000000000000002E-13</v>
      </c>
      <c r="C99" s="1"/>
      <c r="D99">
        <v>-0.88</v>
      </c>
      <c r="E99" s="1">
        <v>3.1199999999999998E-13</v>
      </c>
      <c r="G99" s="1">
        <f t="shared" si="11"/>
        <v>4.9514871184145222E-12</v>
      </c>
      <c r="H99" s="1">
        <f t="shared" si="12"/>
        <v>4.4138970884152305E-12</v>
      </c>
      <c r="I99">
        <v>-2.97</v>
      </c>
      <c r="J99" s="1">
        <v>1.4E-11</v>
      </c>
      <c r="K99" s="1">
        <f t="shared" si="10"/>
        <v>-26.031333156504864</v>
      </c>
      <c r="L99">
        <f t="shared" ca="1" si="13"/>
        <v>-27.451867654520974</v>
      </c>
      <c r="M99" s="1">
        <f t="shared" ca="1" si="14"/>
        <v>-3.1800631500991305</v>
      </c>
      <c r="N99" s="1"/>
      <c r="O99" s="1"/>
      <c r="R99">
        <f t="shared" si="9"/>
        <v>0.88</v>
      </c>
      <c r="S99" s="1">
        <f t="shared" si="9"/>
        <v>3.5000000000000002E-13</v>
      </c>
      <c r="T99" s="1">
        <f t="shared" si="15"/>
        <v>4.9514871184145222E-12</v>
      </c>
      <c r="U99" t="e">
        <f t="shared" ca="1" si="16"/>
        <v>#NUM!</v>
      </c>
      <c r="V99" s="1">
        <f t="shared" ca="1" si="17"/>
        <v>0</v>
      </c>
    </row>
    <row r="100" spans="1:22" x14ac:dyDescent="0.25">
      <c r="A100">
        <v>0.89</v>
      </c>
      <c r="B100" s="1">
        <v>1.5000000000000001E-12</v>
      </c>
      <c r="C100" s="1"/>
      <c r="D100">
        <v>-0.89</v>
      </c>
      <c r="E100" s="1">
        <v>1.42E-13</v>
      </c>
      <c r="G100" s="1">
        <f t="shared" si="11"/>
        <v>2.1220659078919378E-11</v>
      </c>
      <c r="H100" s="1">
        <f t="shared" si="12"/>
        <v>2.0088890594710344E-12</v>
      </c>
      <c r="I100">
        <v>-2.97</v>
      </c>
      <c r="J100" s="1">
        <v>1.4E-11</v>
      </c>
      <c r="K100" s="1">
        <f t="shared" si="10"/>
        <v>-24.576045923898022</v>
      </c>
      <c r="L100">
        <f t="shared" ca="1" si="13"/>
        <v>-27.083771345954887</v>
      </c>
      <c r="M100" s="1">
        <f t="shared" ca="1" si="14"/>
        <v>-3.1406799218296468</v>
      </c>
      <c r="N100" s="1"/>
      <c r="R100">
        <f t="shared" si="9"/>
        <v>0.89</v>
      </c>
      <c r="S100" s="1">
        <f t="shared" si="9"/>
        <v>1.5000000000000001E-12</v>
      </c>
      <c r="T100" s="1">
        <f t="shared" si="15"/>
        <v>2.1220659078919378E-11</v>
      </c>
      <c r="U100" t="e">
        <f t="shared" ca="1" si="16"/>
        <v>#NUM!</v>
      </c>
      <c r="V100" s="1">
        <f t="shared" ca="1" si="17"/>
        <v>0</v>
      </c>
    </row>
    <row r="101" spans="1:22" x14ac:dyDescent="0.25">
      <c r="A101">
        <v>0.9</v>
      </c>
      <c r="B101" s="1">
        <v>4.0739999999999998E-12</v>
      </c>
      <c r="C101" s="1"/>
      <c r="D101">
        <v>-0.9</v>
      </c>
      <c r="E101" s="1">
        <v>1.5839999999999999E-12</v>
      </c>
      <c r="G101" s="1">
        <f t="shared" si="11"/>
        <v>5.7635310058345031E-11</v>
      </c>
      <c r="H101" s="1">
        <f t="shared" si="12"/>
        <v>2.2409015987338861E-11</v>
      </c>
      <c r="I101">
        <v>-2.97</v>
      </c>
      <c r="J101" s="1">
        <v>1.4E-11</v>
      </c>
      <c r="K101" s="1">
        <f t="shared" si="10"/>
        <v>-23.576885714201573</v>
      </c>
      <c r="L101">
        <f t="shared" ca="1" si="13"/>
        <v>-26.715675037388792</v>
      </c>
      <c r="M101" s="1">
        <f t="shared" ca="1" si="14"/>
        <v>-3.1012966935601627</v>
      </c>
      <c r="N101" s="1"/>
      <c r="O101" s="1"/>
      <c r="R101">
        <f t="shared" si="9"/>
        <v>0.9</v>
      </c>
      <c r="S101" s="1">
        <f t="shared" si="9"/>
        <v>4.0739999999999998E-12</v>
      </c>
      <c r="T101" s="1">
        <f t="shared" si="15"/>
        <v>5.7635310058345031E-11</v>
      </c>
      <c r="U101" t="e">
        <f t="shared" ca="1" si="16"/>
        <v>#NUM!</v>
      </c>
      <c r="V101" s="1">
        <f t="shared" ca="1" si="17"/>
        <v>0</v>
      </c>
    </row>
    <row r="102" spans="1:22" x14ac:dyDescent="0.25">
      <c r="A102">
        <v>0.91</v>
      </c>
      <c r="B102" s="1">
        <v>4.3720000000000004E-12</v>
      </c>
      <c r="C102" s="1"/>
      <c r="D102">
        <v>-0.91</v>
      </c>
      <c r="E102" s="1">
        <v>4.6600000000000003E-13</v>
      </c>
      <c r="G102" s="1">
        <f t="shared" si="11"/>
        <v>6.1851147662023684E-11</v>
      </c>
      <c r="H102" s="1">
        <f t="shared" si="12"/>
        <v>6.5925514205176208E-12</v>
      </c>
      <c r="I102">
        <v>-2.97</v>
      </c>
      <c r="J102" s="1">
        <v>1.4E-11</v>
      </c>
      <c r="K102" s="1">
        <f t="shared" si="10"/>
        <v>-23.506290461691894</v>
      </c>
      <c r="L102">
        <f t="shared" ca="1" si="13"/>
        <v>-26.347578728822697</v>
      </c>
      <c r="M102" s="1">
        <f t="shared" ca="1" si="14"/>
        <v>-3.0619134652906785</v>
      </c>
      <c r="N102" s="1"/>
      <c r="R102">
        <f t="shared" si="9"/>
        <v>0.91</v>
      </c>
      <c r="S102" s="1">
        <f t="shared" si="9"/>
        <v>4.3720000000000004E-12</v>
      </c>
      <c r="T102" s="1">
        <f t="shared" si="15"/>
        <v>6.1851147662023684E-11</v>
      </c>
      <c r="U102" t="e">
        <f t="shared" ca="1" si="16"/>
        <v>#NUM!</v>
      </c>
      <c r="V102" s="1">
        <f t="shared" ca="1" si="17"/>
        <v>0</v>
      </c>
    </row>
    <row r="103" spans="1:22" x14ac:dyDescent="0.25">
      <c r="A103">
        <v>0.92</v>
      </c>
      <c r="B103" s="1">
        <v>4.8499999999999997E-12</v>
      </c>
      <c r="C103" s="1"/>
      <c r="D103">
        <v>-0.92</v>
      </c>
      <c r="E103" s="1">
        <v>1.1620000000000001E-12</v>
      </c>
      <c r="G103" s="1">
        <f t="shared" si="11"/>
        <v>6.8613464355172658E-11</v>
      </c>
      <c r="H103" s="1">
        <f t="shared" si="12"/>
        <v>1.6438937233136213E-11</v>
      </c>
      <c r="I103">
        <v>-2.97</v>
      </c>
      <c r="J103" s="1">
        <v>1.4E-11</v>
      </c>
      <c r="K103" s="1">
        <f t="shared" si="10"/>
        <v>-23.402532327056793</v>
      </c>
      <c r="L103">
        <f t="shared" ca="1" si="13"/>
        <v>-25.979482420256609</v>
      </c>
      <c r="M103" s="1">
        <f t="shared" ca="1" si="14"/>
        <v>-3.0225302370211948</v>
      </c>
      <c r="N103" s="1"/>
      <c r="O103" s="1"/>
      <c r="R103">
        <f t="shared" si="9"/>
        <v>0.92</v>
      </c>
      <c r="S103" s="1">
        <f t="shared" si="9"/>
        <v>4.8499999999999997E-12</v>
      </c>
      <c r="T103" s="1">
        <f t="shared" si="15"/>
        <v>6.8613464355172658E-11</v>
      </c>
      <c r="U103" t="e">
        <f t="shared" ca="1" si="16"/>
        <v>#NUM!</v>
      </c>
      <c r="V103" s="1">
        <f t="shared" ca="1" si="17"/>
        <v>0</v>
      </c>
    </row>
    <row r="104" spans="1:22" x14ac:dyDescent="0.25">
      <c r="A104">
        <v>0.93</v>
      </c>
      <c r="B104" s="1">
        <v>3.424E-12</v>
      </c>
      <c r="C104" s="1"/>
      <c r="D104">
        <v>-0.93</v>
      </c>
      <c r="E104" s="1">
        <v>8.3999999999999995E-13</v>
      </c>
      <c r="G104" s="1">
        <f t="shared" si="11"/>
        <v>4.8439691124146632E-11</v>
      </c>
      <c r="H104" s="1">
        <f t="shared" si="12"/>
        <v>1.1883569084194851E-11</v>
      </c>
      <c r="I104">
        <v>-2.97</v>
      </c>
      <c r="J104" s="1">
        <v>1.4E-11</v>
      </c>
      <c r="K104" s="1">
        <f t="shared" si="10"/>
        <v>-23.75070157372669</v>
      </c>
      <c r="L104">
        <f t="shared" ca="1" si="13"/>
        <v>-25.611386111690514</v>
      </c>
      <c r="M104" s="1">
        <f t="shared" ca="1" si="14"/>
        <v>-2.9831470087517107</v>
      </c>
      <c r="N104" s="1"/>
      <c r="R104">
        <f t="shared" si="9"/>
        <v>0.93</v>
      </c>
      <c r="S104" s="1">
        <f t="shared" si="9"/>
        <v>3.424E-12</v>
      </c>
      <c r="T104" s="1">
        <f t="shared" si="15"/>
        <v>4.8439691124146632E-11</v>
      </c>
      <c r="U104" t="e">
        <f t="shared" ca="1" si="16"/>
        <v>#NUM!</v>
      </c>
      <c r="V104" s="1">
        <f t="shared" ca="1" si="17"/>
        <v>0</v>
      </c>
    </row>
    <row r="105" spans="1:22" x14ac:dyDescent="0.25">
      <c r="A105">
        <v>0.94</v>
      </c>
      <c r="B105" s="1">
        <v>7.2540000000000004E-12</v>
      </c>
      <c r="C105" s="1"/>
      <c r="D105">
        <v>-0.94</v>
      </c>
      <c r="E105" s="1">
        <v>4.9600000000000001E-13</v>
      </c>
      <c r="G105" s="1">
        <f t="shared" si="11"/>
        <v>1.0262310730565411E-10</v>
      </c>
      <c r="H105" s="1">
        <f t="shared" si="12"/>
        <v>7.0169646020960081E-12</v>
      </c>
      <c r="I105">
        <v>-2.97</v>
      </c>
      <c r="J105" s="1">
        <v>1.4E-11</v>
      </c>
      <c r="K105" s="1">
        <f t="shared" si="10"/>
        <v>-22.999957991145475</v>
      </c>
      <c r="L105">
        <f t="shared" ca="1" si="13"/>
        <v>-25.243289803124426</v>
      </c>
      <c r="M105" s="1">
        <f t="shared" ca="1" si="14"/>
        <v>-2.943763780482227</v>
      </c>
      <c r="N105" s="1"/>
      <c r="O105" s="1"/>
      <c r="R105">
        <f t="shared" si="9"/>
        <v>0.94</v>
      </c>
      <c r="S105" s="1">
        <f t="shared" si="9"/>
        <v>7.2540000000000004E-12</v>
      </c>
      <c r="T105" s="1">
        <f t="shared" si="15"/>
        <v>1.0262310730565411E-10</v>
      </c>
      <c r="U105" t="e">
        <f t="shared" ca="1" si="16"/>
        <v>#NUM!</v>
      </c>
      <c r="V105" s="1">
        <f t="shared" ca="1" si="17"/>
        <v>0</v>
      </c>
    </row>
    <row r="106" spans="1:22" x14ac:dyDescent="0.25">
      <c r="A106">
        <v>0.95</v>
      </c>
      <c r="B106" s="1">
        <v>1.9119999999999999E-12</v>
      </c>
      <c r="C106" s="1"/>
      <c r="D106">
        <v>-0.95</v>
      </c>
      <c r="E106" s="1">
        <v>3.2E-13</v>
      </c>
      <c r="G106" s="1">
        <f t="shared" si="11"/>
        <v>2.70492667725959E-11</v>
      </c>
      <c r="H106" s="1">
        <f t="shared" si="12"/>
        <v>4.5270739368361341E-12</v>
      </c>
      <c r="I106">
        <v>-2.97</v>
      </c>
      <c r="J106" s="1">
        <v>1.4E-11</v>
      </c>
      <c r="K106" s="1">
        <f t="shared" si="10"/>
        <v>-24.333361217376975</v>
      </c>
      <c r="L106">
        <f t="shared" ca="1" si="13"/>
        <v>-24.875193494558332</v>
      </c>
      <c r="M106" s="1">
        <f t="shared" ca="1" si="14"/>
        <v>-2.9043805522127428</v>
      </c>
      <c r="N106" s="1"/>
      <c r="R106">
        <f t="shared" si="9"/>
        <v>0.95</v>
      </c>
      <c r="S106" s="1">
        <f t="shared" si="9"/>
        <v>1.9119999999999999E-12</v>
      </c>
      <c r="T106" s="1">
        <f t="shared" si="15"/>
        <v>2.70492667725959E-11</v>
      </c>
      <c r="U106" t="e">
        <f t="shared" ca="1" si="16"/>
        <v>#NUM!</v>
      </c>
      <c r="V106" s="1">
        <f t="shared" ca="1" si="17"/>
        <v>0</v>
      </c>
    </row>
    <row r="107" spans="1:22" x14ac:dyDescent="0.25">
      <c r="A107">
        <v>0.96</v>
      </c>
      <c r="B107" s="1">
        <v>3.55E-12</v>
      </c>
      <c r="C107" s="1"/>
      <c r="D107">
        <v>-0.96</v>
      </c>
      <c r="E107" s="1">
        <v>9.4000000000000003E-14</v>
      </c>
      <c r="G107" s="1">
        <f t="shared" si="11"/>
        <v>5.0222226486775862E-11</v>
      </c>
      <c r="H107" s="1">
        <f t="shared" si="12"/>
        <v>1.3298279689456143E-12</v>
      </c>
      <c r="I107">
        <v>-2.97</v>
      </c>
      <c r="J107" s="1">
        <v>1.4E-11</v>
      </c>
      <c r="K107" s="1">
        <f t="shared" si="10"/>
        <v>-23.714563428518861</v>
      </c>
      <c r="L107">
        <f t="shared" ca="1" si="13"/>
        <v>-24.507097185992244</v>
      </c>
      <c r="M107" s="1">
        <f t="shared" ca="1" si="14"/>
        <v>-2.8649973239432591</v>
      </c>
      <c r="N107" s="1"/>
      <c r="O107" s="1"/>
      <c r="R107">
        <f t="shared" si="9"/>
        <v>0.96</v>
      </c>
      <c r="S107" s="1">
        <f t="shared" si="9"/>
        <v>3.55E-12</v>
      </c>
      <c r="T107" s="1">
        <f t="shared" si="15"/>
        <v>5.0222226486775862E-11</v>
      </c>
      <c r="U107" t="e">
        <f t="shared" ca="1" si="16"/>
        <v>#NUM!</v>
      </c>
      <c r="V107" s="1">
        <f t="shared" ca="1" si="17"/>
        <v>0</v>
      </c>
    </row>
    <row r="108" spans="1:22" x14ac:dyDescent="0.25">
      <c r="A108">
        <v>0.97</v>
      </c>
      <c r="B108" s="1">
        <v>8.2799999999999995E-12</v>
      </c>
      <c r="C108" s="1"/>
      <c r="D108">
        <v>-0.97</v>
      </c>
      <c r="E108" s="1">
        <v>5.9799999999999998E-13</v>
      </c>
      <c r="G108" s="1">
        <f t="shared" si="11"/>
        <v>1.1713803811563495E-10</v>
      </c>
      <c r="H108" s="1">
        <f t="shared" si="12"/>
        <v>8.459969419462525E-12</v>
      </c>
      <c r="I108">
        <v>-2.97</v>
      </c>
      <c r="J108" s="1">
        <v>1.4E-11</v>
      </c>
      <c r="K108" s="1">
        <f t="shared" si="10"/>
        <v>-22.867668063609017</v>
      </c>
      <c r="L108">
        <f t="shared" ca="1" si="13"/>
        <v>-24.139000877426149</v>
      </c>
      <c r="M108" s="1">
        <f t="shared" ca="1" si="14"/>
        <v>-2.825614095673775</v>
      </c>
      <c r="N108" s="1"/>
      <c r="R108">
        <f t="shared" si="9"/>
        <v>0.97</v>
      </c>
      <c r="S108" s="1">
        <f t="shared" si="9"/>
        <v>8.2799999999999995E-12</v>
      </c>
      <c r="T108" s="1">
        <f t="shared" si="15"/>
        <v>1.1713803811563495E-10</v>
      </c>
      <c r="U108" t="e">
        <f t="shared" ca="1" si="16"/>
        <v>#NUM!</v>
      </c>
      <c r="V108" s="1">
        <f t="shared" ca="1" si="17"/>
        <v>0</v>
      </c>
    </row>
    <row r="109" spans="1:22" x14ac:dyDescent="0.25">
      <c r="A109">
        <v>0.98</v>
      </c>
      <c r="B109" s="1">
        <v>7.6400000000000006E-12</v>
      </c>
      <c r="C109" s="1"/>
      <c r="D109">
        <v>-0.98</v>
      </c>
      <c r="E109" s="1">
        <v>1.132E-12</v>
      </c>
      <c r="G109" s="1">
        <f t="shared" si="11"/>
        <v>1.0808389024196271E-10</v>
      </c>
      <c r="H109" s="1">
        <f t="shared" si="12"/>
        <v>1.6014524051557824E-11</v>
      </c>
      <c r="I109">
        <v>-2.97</v>
      </c>
      <c r="J109" s="1">
        <v>1.4E-11</v>
      </c>
      <c r="K109" s="1">
        <f t="shared" si="10"/>
        <v>-22.948113428827757</v>
      </c>
      <c r="L109">
        <f t="shared" ca="1" si="13"/>
        <v>-23.770904568860054</v>
      </c>
      <c r="M109" s="1">
        <f t="shared" ca="1" si="14"/>
        <v>-2.7862308674042908</v>
      </c>
      <c r="N109" s="1"/>
      <c r="O109" s="1"/>
      <c r="R109">
        <f t="shared" si="9"/>
        <v>0.98</v>
      </c>
      <c r="S109" s="1">
        <f t="shared" si="9"/>
        <v>7.6400000000000006E-12</v>
      </c>
      <c r="T109" s="1">
        <f t="shared" si="15"/>
        <v>1.0808389024196271E-10</v>
      </c>
      <c r="U109" t="e">
        <f t="shared" ca="1" si="16"/>
        <v>#NUM!</v>
      </c>
      <c r="V109" s="1">
        <f t="shared" ca="1" si="17"/>
        <v>0</v>
      </c>
    </row>
    <row r="110" spans="1:22" x14ac:dyDescent="0.25">
      <c r="A110">
        <v>0.99</v>
      </c>
      <c r="B110" s="1">
        <v>1.2804000000000001E-11</v>
      </c>
      <c r="C110" s="1"/>
      <c r="D110">
        <v>-0.99</v>
      </c>
      <c r="E110" s="1">
        <v>6.16E-13</v>
      </c>
      <c r="G110" s="1">
        <f t="shared" si="11"/>
        <v>1.8113954589765583E-10</v>
      </c>
      <c r="H110" s="1">
        <f t="shared" si="12"/>
        <v>8.7146173284095581E-12</v>
      </c>
      <c r="I110">
        <v>-2.97</v>
      </c>
      <c r="J110" s="1">
        <v>1.4E-11</v>
      </c>
      <c r="K110" s="1">
        <f t="shared" si="10"/>
        <v>-22.431753409898569</v>
      </c>
      <c r="L110">
        <f t="shared" ca="1" si="13"/>
        <v>-23.402808260293966</v>
      </c>
      <c r="M110" s="1">
        <f t="shared" ca="1" si="14"/>
        <v>-2.7468476391348071</v>
      </c>
      <c r="N110" s="1"/>
      <c r="R110">
        <f t="shared" si="9"/>
        <v>0.99</v>
      </c>
      <c r="S110" s="1">
        <f t="shared" si="9"/>
        <v>1.2804000000000001E-11</v>
      </c>
      <c r="T110" s="1">
        <f t="shared" si="15"/>
        <v>1.8113954589765583E-10</v>
      </c>
      <c r="U110" t="e">
        <f t="shared" ca="1" si="16"/>
        <v>#NUM!</v>
      </c>
      <c r="V110" s="1">
        <f t="shared" ca="1" si="17"/>
        <v>0</v>
      </c>
    </row>
    <row r="111" spans="1:22" x14ac:dyDescent="0.25">
      <c r="A111">
        <v>1</v>
      </c>
      <c r="B111" s="1">
        <v>1.8532000000000001E-11</v>
      </c>
      <c r="C111" s="1"/>
      <c r="D111">
        <v>-1</v>
      </c>
      <c r="E111" s="1">
        <v>2.176E-12</v>
      </c>
      <c r="G111" s="1">
        <f t="shared" si="11"/>
        <v>2.6217416936702263E-10</v>
      </c>
      <c r="H111" s="1">
        <f t="shared" si="12"/>
        <v>3.078410277048571E-11</v>
      </c>
      <c r="I111">
        <v>-2.97</v>
      </c>
      <c r="J111" s="1">
        <v>1.4E-11</v>
      </c>
      <c r="K111" s="1">
        <f t="shared" si="10"/>
        <v>-22.062012064451785</v>
      </c>
      <c r="L111">
        <f t="shared" ca="1" si="13"/>
        <v>-23.034711951727871</v>
      </c>
      <c r="M111" s="1">
        <f t="shared" ca="1" si="14"/>
        <v>-2.707464410865323</v>
      </c>
      <c r="N111" s="1"/>
      <c r="O111" s="1"/>
      <c r="R111">
        <f t="shared" si="9"/>
        <v>1</v>
      </c>
      <c r="S111" s="1">
        <f t="shared" si="9"/>
        <v>1.8532000000000001E-11</v>
      </c>
      <c r="T111" s="1">
        <f t="shared" si="15"/>
        <v>2.6217416936702263E-10</v>
      </c>
      <c r="U111" t="e">
        <f t="shared" ca="1" si="16"/>
        <v>#NUM!</v>
      </c>
      <c r="V111" s="1">
        <f t="shared" ca="1" si="17"/>
        <v>0</v>
      </c>
    </row>
    <row r="112" spans="1:22" x14ac:dyDescent="0.25">
      <c r="A112">
        <v>1.01</v>
      </c>
      <c r="B112" s="1">
        <v>2.1117999999999999E-11</v>
      </c>
      <c r="C112" s="1"/>
      <c r="D112">
        <v>-1.01</v>
      </c>
      <c r="E112" s="1">
        <v>1.8779999999999999E-12</v>
      </c>
      <c r="G112" s="1">
        <f t="shared" si="11"/>
        <v>2.9875858561907961E-10</v>
      </c>
      <c r="H112" s="1">
        <f t="shared" si="12"/>
        <v>2.656826516680706E-11</v>
      </c>
      <c r="I112">
        <v>-2.97</v>
      </c>
      <c r="J112" s="1">
        <v>1.4E-11</v>
      </c>
      <c r="K112" s="1">
        <f t="shared" si="10"/>
        <v>-21.931385274621864</v>
      </c>
      <c r="L112">
        <f t="shared" ca="1" si="13"/>
        <v>-22.666615643161776</v>
      </c>
      <c r="M112" s="1">
        <f t="shared" ca="1" si="14"/>
        <v>-2.6680811825958388</v>
      </c>
      <c r="N112" s="1"/>
      <c r="R112">
        <f t="shared" si="9"/>
        <v>1.01</v>
      </c>
      <c r="S112" s="1">
        <f t="shared" si="9"/>
        <v>2.1117999999999999E-11</v>
      </c>
      <c r="T112" s="1">
        <f t="shared" si="15"/>
        <v>2.9875858561907961E-10</v>
      </c>
      <c r="U112" t="e">
        <f t="shared" ca="1" si="16"/>
        <v>#NUM!</v>
      </c>
      <c r="V112" s="1">
        <f t="shared" ca="1" si="17"/>
        <v>0</v>
      </c>
    </row>
    <row r="113" spans="1:22" x14ac:dyDescent="0.25">
      <c r="A113">
        <v>1.02</v>
      </c>
      <c r="B113" s="1">
        <v>2.9269999999999999E-11</v>
      </c>
      <c r="C113" s="1"/>
      <c r="D113">
        <v>-1.02</v>
      </c>
      <c r="E113" s="1">
        <v>9.4200000000000003E-13</v>
      </c>
      <c r="G113" s="1">
        <f t="shared" si="11"/>
        <v>4.1408579415998015E-10</v>
      </c>
      <c r="H113" s="1">
        <f t="shared" si="12"/>
        <v>1.332657390156137E-11</v>
      </c>
      <c r="I113">
        <v>-2.97</v>
      </c>
      <c r="J113" s="1">
        <v>1.4E-11</v>
      </c>
      <c r="K113" s="1">
        <f t="shared" si="10"/>
        <v>-21.604947931302391</v>
      </c>
      <c r="L113">
        <f t="shared" ca="1" si="13"/>
        <v>-22.298519334595689</v>
      </c>
      <c r="M113" s="1">
        <f t="shared" ca="1" si="14"/>
        <v>-2.6286979543263547</v>
      </c>
      <c r="N113" s="1"/>
      <c r="O113" s="1"/>
      <c r="R113">
        <f t="shared" si="9"/>
        <v>1.02</v>
      </c>
      <c r="S113" s="1">
        <f t="shared" si="9"/>
        <v>2.9269999999999999E-11</v>
      </c>
      <c r="T113" s="1">
        <f t="shared" si="15"/>
        <v>4.1408579415998015E-10</v>
      </c>
      <c r="U113" t="e">
        <f t="shared" ca="1" si="16"/>
        <v>#NUM!</v>
      </c>
      <c r="V113" s="1">
        <f t="shared" ca="1" si="17"/>
        <v>0</v>
      </c>
    </row>
    <row r="114" spans="1:22" x14ac:dyDescent="0.25">
      <c r="A114">
        <v>1.03</v>
      </c>
      <c r="B114" s="1">
        <v>3.8939999999999997E-11</v>
      </c>
      <c r="C114" s="1"/>
      <c r="D114">
        <v>-1.03</v>
      </c>
      <c r="E114" s="1">
        <v>6.2599999999999996E-13</v>
      </c>
      <c r="G114" s="1">
        <f t="shared" si="11"/>
        <v>5.50888309688747E-10</v>
      </c>
      <c r="H114" s="1">
        <f t="shared" si="12"/>
        <v>8.8560883889356866E-12</v>
      </c>
      <c r="I114">
        <v>-2.97</v>
      </c>
      <c r="J114" s="1">
        <v>1.4E-11</v>
      </c>
      <c r="K114" s="1">
        <f t="shared" si="10"/>
        <v>-21.319489032062133</v>
      </c>
      <c r="L114">
        <f t="shared" ca="1" si="13"/>
        <v>-21.930423026029594</v>
      </c>
      <c r="M114" s="1">
        <f t="shared" ca="1" si="14"/>
        <v>-2.5893147260568705</v>
      </c>
      <c r="N114" s="1"/>
      <c r="R114">
        <f t="shared" si="9"/>
        <v>1.03</v>
      </c>
      <c r="S114" s="1">
        <f t="shared" si="9"/>
        <v>3.8939999999999997E-11</v>
      </c>
      <c r="T114" s="1">
        <f t="shared" si="15"/>
        <v>5.50888309688747E-10</v>
      </c>
      <c r="U114" t="e">
        <f t="shared" ca="1" si="16"/>
        <v>#NUM!</v>
      </c>
      <c r="V114" s="1">
        <f t="shared" ca="1" si="17"/>
        <v>0</v>
      </c>
    </row>
    <row r="115" spans="1:22" x14ac:dyDescent="0.25">
      <c r="A115">
        <v>1.04</v>
      </c>
      <c r="B115" s="1">
        <v>5.3286000000000002E-11</v>
      </c>
      <c r="C115" s="1"/>
      <c r="D115">
        <v>-1.04</v>
      </c>
      <c r="E115" s="1">
        <v>1.6920000000000001E-12</v>
      </c>
      <c r="G115" s="1">
        <f t="shared" si="11"/>
        <v>7.5384269311953202E-10</v>
      </c>
      <c r="H115" s="1">
        <f t="shared" si="12"/>
        <v>2.3936903441021059E-11</v>
      </c>
      <c r="I115">
        <v>-2.97</v>
      </c>
      <c r="J115" s="1">
        <v>1.4E-11</v>
      </c>
      <c r="K115" s="1">
        <f t="shared" si="10"/>
        <v>-21.005837399501765</v>
      </c>
      <c r="L115">
        <f t="shared" ca="1" si="13"/>
        <v>-21.562326717463499</v>
      </c>
      <c r="M115" s="1">
        <f t="shared" ca="1" si="14"/>
        <v>-2.5499314977873873</v>
      </c>
      <c r="N115" s="1"/>
      <c r="O115" s="1"/>
      <c r="R115">
        <f t="shared" ref="R115:S178" si="18">A115</f>
        <v>1.04</v>
      </c>
      <c r="S115" s="1">
        <f t="shared" si="18"/>
        <v>5.3286000000000002E-11</v>
      </c>
      <c r="T115" s="1">
        <f t="shared" si="15"/>
        <v>7.5384269311953202E-10</v>
      </c>
      <c r="U115" t="e">
        <f t="shared" ca="1" si="16"/>
        <v>#NUM!</v>
      </c>
      <c r="V115" s="1">
        <f t="shared" ca="1" si="17"/>
        <v>0</v>
      </c>
    </row>
    <row r="116" spans="1:22" x14ac:dyDescent="0.25">
      <c r="A116">
        <v>1.05</v>
      </c>
      <c r="B116" s="1">
        <v>7.8618000000000004E-11</v>
      </c>
      <c r="C116" s="1"/>
      <c r="D116">
        <v>-1.05</v>
      </c>
      <c r="E116" s="1">
        <v>9.2600000000000009E-13</v>
      </c>
      <c r="G116" s="1">
        <f t="shared" si="11"/>
        <v>1.1122171836443224E-9</v>
      </c>
      <c r="H116" s="1">
        <f t="shared" si="12"/>
        <v>1.3100220204719564E-11</v>
      </c>
      <c r="I116">
        <v>-2.97</v>
      </c>
      <c r="J116" s="1">
        <v>1.4E-11</v>
      </c>
      <c r="K116" s="1">
        <f t="shared" si="10"/>
        <v>-20.616910351155681</v>
      </c>
      <c r="L116">
        <f t="shared" ca="1" si="13"/>
        <v>-21.194230408897411</v>
      </c>
      <c r="M116" s="1">
        <f t="shared" ca="1" si="14"/>
        <v>-2.5105482695179031</v>
      </c>
      <c r="N116" s="1"/>
      <c r="R116">
        <f t="shared" si="18"/>
        <v>1.05</v>
      </c>
      <c r="S116" s="1">
        <f t="shared" si="18"/>
        <v>7.8618000000000004E-11</v>
      </c>
      <c r="T116" s="1">
        <f t="shared" si="15"/>
        <v>1.1122171836443224E-9</v>
      </c>
      <c r="U116" t="e">
        <f t="shared" ca="1" si="16"/>
        <v>#NUM!</v>
      </c>
      <c r="V116" s="1">
        <f t="shared" ca="1" si="17"/>
        <v>0</v>
      </c>
    </row>
    <row r="117" spans="1:22" x14ac:dyDescent="0.25">
      <c r="A117">
        <v>1.06</v>
      </c>
      <c r="B117" s="1">
        <v>1.01912E-10</v>
      </c>
      <c r="C117" s="1"/>
      <c r="D117">
        <v>-1.06</v>
      </c>
      <c r="E117" s="1">
        <v>6.5600000000000003E-13</v>
      </c>
      <c r="G117" s="1">
        <f t="shared" si="11"/>
        <v>1.4417598720338879E-9</v>
      </c>
      <c r="H117" s="1">
        <f t="shared" si="12"/>
        <v>9.2805015705140755E-12</v>
      </c>
      <c r="I117">
        <v>-2.97</v>
      </c>
      <c r="J117" s="1">
        <v>1.4E-11</v>
      </c>
      <c r="K117" s="1">
        <f t="shared" si="10"/>
        <v>-20.357401336198699</v>
      </c>
      <c r="L117">
        <f t="shared" ca="1" si="13"/>
        <v>-20.826134100331316</v>
      </c>
      <c r="M117" s="1">
        <f t="shared" ca="1" si="14"/>
        <v>-2.471165041248419</v>
      </c>
      <c r="N117" s="1"/>
      <c r="O117" s="1"/>
      <c r="R117">
        <f t="shared" si="18"/>
        <v>1.06</v>
      </c>
      <c r="S117" s="1">
        <f t="shared" si="18"/>
        <v>1.01912E-10</v>
      </c>
      <c r="T117" s="1">
        <f t="shared" si="15"/>
        <v>1.4417598720338879E-9</v>
      </c>
      <c r="U117" t="e">
        <f t="shared" ca="1" si="16"/>
        <v>#NUM!</v>
      </c>
      <c r="V117" s="1">
        <f t="shared" ca="1" si="17"/>
        <v>0</v>
      </c>
    </row>
    <row r="118" spans="1:22" x14ac:dyDescent="0.25">
      <c r="A118">
        <v>1.07</v>
      </c>
      <c r="B118" s="1">
        <v>1.3551600000000001E-10</v>
      </c>
      <c r="C118" s="1"/>
      <c r="D118">
        <v>-1.07</v>
      </c>
      <c r="E118" s="1">
        <v>4.7599999999999999E-13</v>
      </c>
      <c r="G118" s="1">
        <f t="shared" si="11"/>
        <v>1.9171592238258922E-9</v>
      </c>
      <c r="H118" s="1">
        <f t="shared" si="12"/>
        <v>6.7340224810437493E-12</v>
      </c>
      <c r="I118">
        <v>-2.97</v>
      </c>
      <c r="J118" s="1">
        <v>1.4E-11</v>
      </c>
      <c r="K118" s="1">
        <f t="shared" si="10"/>
        <v>-20.072421317476653</v>
      </c>
      <c r="L118">
        <f t="shared" ca="1" si="13"/>
        <v>-20.458037791765221</v>
      </c>
      <c r="M118" s="1">
        <f t="shared" ca="1" si="14"/>
        <v>-2.4317818129789348</v>
      </c>
      <c r="N118" s="1"/>
      <c r="R118">
        <f t="shared" si="18"/>
        <v>1.07</v>
      </c>
      <c r="S118" s="1">
        <f t="shared" si="18"/>
        <v>1.3551600000000001E-10</v>
      </c>
      <c r="T118" s="1">
        <f t="shared" si="15"/>
        <v>1.9171592238258922E-9</v>
      </c>
      <c r="U118" t="e">
        <f t="shared" ca="1" si="16"/>
        <v>#NUM!</v>
      </c>
      <c r="V118" s="1">
        <f t="shared" ca="1" si="17"/>
        <v>0</v>
      </c>
    </row>
    <row r="119" spans="1:22" x14ac:dyDescent="0.25">
      <c r="A119">
        <v>1.08</v>
      </c>
      <c r="B119" s="1">
        <v>1.8311799999999999E-10</v>
      </c>
      <c r="C119" s="1"/>
      <c r="D119">
        <v>-1.08</v>
      </c>
      <c r="E119" s="1">
        <v>1.3499999999999999E-12</v>
      </c>
      <c r="G119" s="1">
        <f t="shared" si="11"/>
        <v>2.5905897661423723E-9</v>
      </c>
      <c r="H119" s="1">
        <f t="shared" si="12"/>
        <v>1.909859317102744E-11</v>
      </c>
      <c r="I119">
        <v>-2.97</v>
      </c>
      <c r="J119" s="1">
        <v>1.4E-11</v>
      </c>
      <c r="K119" s="1">
        <f t="shared" si="10"/>
        <v>-19.771380278221429</v>
      </c>
      <c r="L119">
        <f t="shared" ca="1" si="13"/>
        <v>-20.089941483199134</v>
      </c>
      <c r="M119" s="1">
        <f t="shared" ca="1" si="14"/>
        <v>-2.3923985847094507</v>
      </c>
      <c r="N119" s="1"/>
      <c r="O119" s="1"/>
      <c r="R119">
        <f t="shared" si="18"/>
        <v>1.08</v>
      </c>
      <c r="S119" s="1">
        <f t="shared" si="18"/>
        <v>1.8311799999999999E-10</v>
      </c>
      <c r="T119" s="1">
        <f t="shared" si="15"/>
        <v>2.5905897661423723E-9</v>
      </c>
      <c r="U119" t="e">
        <f t="shared" ca="1" si="16"/>
        <v>#NUM!</v>
      </c>
      <c r="V119" s="1">
        <f t="shared" ca="1" si="17"/>
        <v>0</v>
      </c>
    </row>
    <row r="120" spans="1:22" x14ac:dyDescent="0.25">
      <c r="A120">
        <v>1.0900000000000001</v>
      </c>
      <c r="B120" s="1">
        <v>2.5268399999999998E-10</v>
      </c>
      <c r="C120" s="1"/>
      <c r="D120">
        <v>-1.0900000000000001</v>
      </c>
      <c r="E120" s="1">
        <v>9E-13</v>
      </c>
      <c r="G120" s="1">
        <f t="shared" si="11"/>
        <v>3.5747473457984426E-9</v>
      </c>
      <c r="H120" s="1">
        <f t="shared" si="12"/>
        <v>1.2732395447351627E-11</v>
      </c>
      <c r="I120">
        <v>-2.97</v>
      </c>
      <c r="J120" s="1">
        <v>1.4E-11</v>
      </c>
      <c r="K120" s="1">
        <f t="shared" si="10"/>
        <v>-19.449371335801793</v>
      </c>
      <c r="L120">
        <f t="shared" ca="1" si="13"/>
        <v>-19.721845174633039</v>
      </c>
      <c r="M120" s="1">
        <f t="shared" ca="1" si="14"/>
        <v>-2.3530153564399665</v>
      </c>
      <c r="N120" s="1"/>
      <c r="R120">
        <f t="shared" si="18"/>
        <v>1.0900000000000001</v>
      </c>
      <c r="S120" s="1">
        <f t="shared" si="18"/>
        <v>2.5268399999999998E-10</v>
      </c>
      <c r="T120" s="1">
        <f t="shared" si="15"/>
        <v>3.5747473457984426E-9</v>
      </c>
      <c r="U120" t="e">
        <f t="shared" ca="1" si="16"/>
        <v>#NUM!</v>
      </c>
      <c r="V120" s="1">
        <f t="shared" ca="1" si="17"/>
        <v>0</v>
      </c>
    </row>
    <row r="121" spans="1:22" x14ac:dyDescent="0.25">
      <c r="A121">
        <v>1.1000000000000001</v>
      </c>
      <c r="B121" s="1">
        <v>3.4462800000000001E-10</v>
      </c>
      <c r="C121" s="1"/>
      <c r="D121">
        <v>-1.1000000000000001</v>
      </c>
      <c r="E121" s="1">
        <v>1.14E-12</v>
      </c>
      <c r="G121" s="1">
        <f t="shared" si="11"/>
        <v>4.8754888646998855E-9</v>
      </c>
      <c r="H121" s="1">
        <f t="shared" si="12"/>
        <v>1.6127700899978727E-11</v>
      </c>
      <c r="I121">
        <v>-2.97</v>
      </c>
      <c r="J121" s="1">
        <v>1.4E-11</v>
      </c>
      <c r="K121" s="1">
        <f t="shared" si="10"/>
        <v>-19.139045457585858</v>
      </c>
      <c r="L121">
        <f t="shared" ca="1" si="13"/>
        <v>-19.353748866066944</v>
      </c>
      <c r="M121" s="1">
        <f t="shared" ca="1" si="14"/>
        <v>-2.3136321281704832</v>
      </c>
      <c r="N121" s="1"/>
      <c r="O121" s="1"/>
      <c r="R121">
        <f t="shared" si="18"/>
        <v>1.1000000000000001</v>
      </c>
      <c r="S121" s="1">
        <f t="shared" si="18"/>
        <v>3.4462800000000001E-10</v>
      </c>
      <c r="T121" s="1">
        <f t="shared" si="15"/>
        <v>4.8754888646998855E-9</v>
      </c>
      <c r="U121" t="e">
        <f t="shared" ca="1" si="16"/>
        <v>#NUM!</v>
      </c>
      <c r="V121" s="1">
        <f t="shared" ca="1" si="17"/>
        <v>0</v>
      </c>
    </row>
    <row r="122" spans="1:22" x14ac:dyDescent="0.25">
      <c r="A122">
        <v>1.1100000000000001</v>
      </c>
      <c r="B122" s="1">
        <v>4.8391599999999999E-10</v>
      </c>
      <c r="C122" s="1"/>
      <c r="D122">
        <v>-1.1100000000000001</v>
      </c>
      <c r="E122" s="1">
        <v>1.316E-12</v>
      </c>
      <c r="G122" s="1">
        <f t="shared" si="11"/>
        <v>6.8460109725562333E-9</v>
      </c>
      <c r="H122" s="1">
        <f t="shared" si="12"/>
        <v>1.8617591565238602E-11</v>
      </c>
      <c r="I122">
        <v>-2.97</v>
      </c>
      <c r="J122" s="1">
        <v>1.4E-11</v>
      </c>
      <c r="K122" s="1">
        <f t="shared" si="10"/>
        <v>-18.799599694070753</v>
      </c>
      <c r="L122">
        <f t="shared" ca="1" si="13"/>
        <v>-18.985652557500856</v>
      </c>
      <c r="M122" s="1">
        <f t="shared" ca="1" si="14"/>
        <v>-2.2742488999009991</v>
      </c>
      <c r="N122" s="1"/>
      <c r="R122">
        <f t="shared" si="18"/>
        <v>1.1100000000000001</v>
      </c>
      <c r="S122" s="1">
        <f t="shared" si="18"/>
        <v>4.8391599999999999E-10</v>
      </c>
      <c r="T122" s="1">
        <f t="shared" si="15"/>
        <v>6.8460109725562333E-9</v>
      </c>
      <c r="U122" t="e">
        <f t="shared" ca="1" si="16"/>
        <v>#NUM!</v>
      </c>
      <c r="V122" s="1">
        <f t="shared" ca="1" si="17"/>
        <v>0</v>
      </c>
    </row>
    <row r="123" spans="1:22" x14ac:dyDescent="0.25">
      <c r="A123">
        <v>1.1200000000000001</v>
      </c>
      <c r="B123" s="1">
        <v>6.7449400000000005E-10</v>
      </c>
      <c r="C123" s="1"/>
      <c r="D123">
        <v>-1.1200000000000001</v>
      </c>
      <c r="E123" s="1">
        <v>1.8640000000000001E-12</v>
      </c>
      <c r="G123" s="1">
        <f t="shared" si="11"/>
        <v>9.5421381498510981E-9</v>
      </c>
      <c r="H123" s="1">
        <f t="shared" si="12"/>
        <v>2.6370205682070483E-11</v>
      </c>
      <c r="I123">
        <v>-2.97</v>
      </c>
      <c r="J123" s="1">
        <v>1.4E-11</v>
      </c>
      <c r="K123" s="1">
        <f t="shared" si="10"/>
        <v>-18.467548251876071</v>
      </c>
      <c r="L123">
        <f t="shared" ca="1" si="13"/>
        <v>-18.617556248934761</v>
      </c>
      <c r="M123" s="1">
        <f t="shared" ca="1" si="14"/>
        <v>-2.2348656716315149</v>
      </c>
      <c r="N123" s="1"/>
      <c r="O123" s="1"/>
      <c r="R123">
        <f t="shared" si="18"/>
        <v>1.1200000000000001</v>
      </c>
      <c r="S123" s="1">
        <f t="shared" si="18"/>
        <v>6.7449400000000005E-10</v>
      </c>
      <c r="T123" s="1">
        <f t="shared" si="15"/>
        <v>9.5421381498510981E-9</v>
      </c>
      <c r="U123" t="e">
        <f t="shared" ca="1" si="16"/>
        <v>#NUM!</v>
      </c>
      <c r="V123" s="1">
        <f t="shared" ca="1" si="17"/>
        <v>0</v>
      </c>
    </row>
    <row r="124" spans="1:22" x14ac:dyDescent="0.25">
      <c r="A124">
        <v>1.1299999999999999</v>
      </c>
      <c r="B124" s="1">
        <v>9.4515800000000006E-10</v>
      </c>
      <c r="C124" s="1"/>
      <c r="D124">
        <v>-1.1299999999999999</v>
      </c>
      <c r="E124" s="1">
        <v>2.8799999999999998E-13</v>
      </c>
      <c r="G124" s="1">
        <f t="shared" si="11"/>
        <v>1.3371250462475522E-8</v>
      </c>
      <c r="H124" s="1">
        <f t="shared" si="12"/>
        <v>4.0743665431525203E-12</v>
      </c>
      <c r="I124">
        <v>-2.97</v>
      </c>
      <c r="J124" s="1">
        <v>1.4E-11</v>
      </c>
      <c r="K124" s="1">
        <f t="shared" si="10"/>
        <v>-18.130158922720902</v>
      </c>
      <c r="L124">
        <f t="shared" ca="1" si="13"/>
        <v>-18.249459940368673</v>
      </c>
      <c r="M124" s="1">
        <f t="shared" ca="1" si="14"/>
        <v>-2.1954824433620317</v>
      </c>
      <c r="N124" s="1"/>
      <c r="R124">
        <f t="shared" si="18"/>
        <v>1.1299999999999999</v>
      </c>
      <c r="S124" s="1">
        <f t="shared" si="18"/>
        <v>9.4515800000000006E-10</v>
      </c>
      <c r="T124" s="1">
        <f t="shared" si="15"/>
        <v>1.3371250462475522E-8</v>
      </c>
      <c r="U124" t="e">
        <f t="shared" ca="1" si="16"/>
        <v>#NUM!</v>
      </c>
      <c r="V124" s="1">
        <f t="shared" ca="1" si="17"/>
        <v>0</v>
      </c>
    </row>
    <row r="125" spans="1:22" x14ac:dyDescent="0.25">
      <c r="A125">
        <v>1.1399999999999999</v>
      </c>
      <c r="B125" s="1">
        <v>1.32436E-9</v>
      </c>
      <c r="C125" s="1"/>
      <c r="D125">
        <v>-1.1399999999999999</v>
      </c>
      <c r="E125" s="1">
        <v>8.2600000000000001E-13</v>
      </c>
      <c r="G125" s="1">
        <f t="shared" si="11"/>
        <v>1.8735861371838446E-8</v>
      </c>
      <c r="H125" s="1">
        <f t="shared" si="12"/>
        <v>1.1685509599458271E-11</v>
      </c>
      <c r="I125">
        <v>-2.97</v>
      </c>
      <c r="J125" s="1">
        <v>1.4E-11</v>
      </c>
      <c r="K125" s="1">
        <f t="shared" si="10"/>
        <v>-17.792826429144977</v>
      </c>
      <c r="L125">
        <f t="shared" ca="1" si="13"/>
        <v>-17.881363631802586</v>
      </c>
      <c r="M125" s="1">
        <f t="shared" ca="1" si="14"/>
        <v>-2.1560992150925475</v>
      </c>
      <c r="N125" s="1"/>
      <c r="O125" s="1"/>
      <c r="R125">
        <f t="shared" si="18"/>
        <v>1.1399999999999999</v>
      </c>
      <c r="S125" s="1">
        <f t="shared" si="18"/>
        <v>1.32436E-9</v>
      </c>
      <c r="T125" s="1">
        <f t="shared" si="15"/>
        <v>1.8735861371838446E-8</v>
      </c>
      <c r="U125" t="e">
        <f t="shared" ca="1" si="16"/>
        <v>#NUM!</v>
      </c>
      <c r="V125" s="1">
        <f t="shared" ca="1" si="17"/>
        <v>0</v>
      </c>
    </row>
    <row r="126" spans="1:22" x14ac:dyDescent="0.25">
      <c r="A126">
        <v>1.1499999999999999</v>
      </c>
      <c r="B126" s="1">
        <v>1.86938E-9</v>
      </c>
      <c r="C126" s="1"/>
      <c r="D126">
        <v>-1.1499999999999999</v>
      </c>
      <c r="E126" s="1">
        <v>9.1999999999999992E-13</v>
      </c>
      <c r="G126" s="1">
        <f t="shared" si="11"/>
        <v>2.6446317112633537E-8</v>
      </c>
      <c r="H126" s="1">
        <f t="shared" si="12"/>
        <v>1.3015337568403884E-11</v>
      </c>
      <c r="I126">
        <v>-2.97</v>
      </c>
      <c r="J126" s="1">
        <v>1.4E-11</v>
      </c>
      <c r="K126" s="1">
        <f t="shared" si="10"/>
        <v>-17.448148927934813</v>
      </c>
      <c r="L126">
        <f t="shared" ca="1" si="13"/>
        <v>-17.513267323236491</v>
      </c>
      <c r="M126" s="1">
        <f t="shared" ca="1" si="14"/>
        <v>-2.1167159868230634</v>
      </c>
      <c r="N126" s="1"/>
      <c r="R126">
        <f t="shared" si="18"/>
        <v>1.1499999999999999</v>
      </c>
      <c r="S126" s="1">
        <f t="shared" si="18"/>
        <v>1.86938E-9</v>
      </c>
      <c r="T126" s="1">
        <f t="shared" si="15"/>
        <v>2.6446317112633537E-8</v>
      </c>
      <c r="U126" t="e">
        <f t="shared" ca="1" si="16"/>
        <v>#NUM!</v>
      </c>
      <c r="V126" s="1">
        <f t="shared" ca="1" si="17"/>
        <v>0</v>
      </c>
    </row>
    <row r="127" spans="1:22" x14ac:dyDescent="0.25">
      <c r="A127">
        <v>1.1599999999999999</v>
      </c>
      <c r="B127" s="1">
        <v>2.6545800000000002E-9</v>
      </c>
      <c r="C127" s="1"/>
      <c r="D127">
        <v>-1.1599999999999999</v>
      </c>
      <c r="E127" s="1">
        <v>2.0399999999999999E-13</v>
      </c>
      <c r="G127" s="1">
        <f t="shared" si="11"/>
        <v>3.7554624785145207E-8</v>
      </c>
      <c r="H127" s="1">
        <f t="shared" si="12"/>
        <v>2.8860096347330351E-12</v>
      </c>
      <c r="I127">
        <v>-2.97</v>
      </c>
      <c r="J127" s="1">
        <v>1.4E-11</v>
      </c>
      <c r="K127" s="1">
        <f t="shared" si="10"/>
        <v>-17.097469302934229</v>
      </c>
      <c r="L127">
        <f t="shared" ca="1" si="13"/>
        <v>-17.145171014670396</v>
      </c>
      <c r="M127" s="1">
        <f t="shared" ca="1" si="14"/>
        <v>-2.0773327585535792</v>
      </c>
      <c r="N127" s="1"/>
      <c r="O127" s="1"/>
      <c r="R127">
        <f t="shared" si="18"/>
        <v>1.1599999999999999</v>
      </c>
      <c r="S127" s="1">
        <f t="shared" si="18"/>
        <v>2.6545800000000002E-9</v>
      </c>
      <c r="T127" s="1">
        <f t="shared" si="15"/>
        <v>3.7554624785145207E-8</v>
      </c>
      <c r="U127" t="e">
        <f t="shared" ca="1" si="16"/>
        <v>#NUM!</v>
      </c>
      <c r="V127" s="1">
        <f t="shared" ca="1" si="17"/>
        <v>0</v>
      </c>
    </row>
    <row r="128" spans="1:22" x14ac:dyDescent="0.25">
      <c r="A128">
        <v>1.17</v>
      </c>
      <c r="B128" s="1">
        <v>3.7692200000000003E-9</v>
      </c>
      <c r="C128" s="1"/>
      <c r="D128">
        <v>-1.17</v>
      </c>
      <c r="E128" s="1">
        <v>1.2800000000000001E-13</v>
      </c>
      <c r="G128" s="1">
        <f t="shared" si="11"/>
        <v>5.3323555075629668E-8</v>
      </c>
      <c r="H128" s="1">
        <f t="shared" si="12"/>
        <v>1.8108295747344536E-12</v>
      </c>
      <c r="I128">
        <v>-2.97</v>
      </c>
      <c r="J128" s="1">
        <v>1.4E-11</v>
      </c>
      <c r="K128" s="1">
        <f t="shared" si="10"/>
        <v>-16.746887669521897</v>
      </c>
      <c r="L128">
        <f t="shared" ca="1" si="13"/>
        <v>-16.777074706104308</v>
      </c>
      <c r="M128" s="1">
        <f t="shared" ca="1" si="14"/>
        <v>-2.037949530284096</v>
      </c>
      <c r="N128" s="1"/>
      <c r="R128">
        <f t="shared" si="18"/>
        <v>1.17</v>
      </c>
      <c r="S128" s="1">
        <f t="shared" si="18"/>
        <v>3.7692200000000003E-9</v>
      </c>
      <c r="T128" s="1">
        <f t="shared" si="15"/>
        <v>5.3323555075629668E-8</v>
      </c>
      <c r="U128" t="e">
        <f t="shared" ca="1" si="16"/>
        <v>#NUM!</v>
      </c>
      <c r="V128" s="1">
        <f t="shared" ca="1" si="17"/>
        <v>0</v>
      </c>
    </row>
    <row r="129" spans="1:22" x14ac:dyDescent="0.25">
      <c r="A129">
        <v>1.18</v>
      </c>
      <c r="B129" s="1">
        <v>5.3772199999999998E-9</v>
      </c>
      <c r="C129" s="1"/>
      <c r="D129">
        <v>-1.18</v>
      </c>
      <c r="E129" s="1">
        <v>9.9799999999999999E-13</v>
      </c>
      <c r="G129" s="1">
        <f t="shared" si="11"/>
        <v>7.6072101608231242E-8</v>
      </c>
      <c r="H129" s="1">
        <f t="shared" si="12"/>
        <v>1.4118811840507693E-11</v>
      </c>
      <c r="I129">
        <v>-2.97</v>
      </c>
      <c r="J129" s="1">
        <v>1.4E-11</v>
      </c>
      <c r="K129" s="1">
        <f t="shared" si="10"/>
        <v>-16.391584241025136</v>
      </c>
      <c r="L129">
        <f t="shared" ca="1" si="13"/>
        <v>-16.408978397538213</v>
      </c>
      <c r="M129" s="1">
        <f t="shared" ca="1" si="14"/>
        <v>-1.9985663020146118</v>
      </c>
      <c r="N129" s="1"/>
      <c r="O129" s="1"/>
      <c r="R129">
        <f t="shared" si="18"/>
        <v>1.18</v>
      </c>
      <c r="S129" s="1">
        <f t="shared" si="18"/>
        <v>5.3772199999999998E-9</v>
      </c>
      <c r="T129" s="1">
        <f t="shared" si="15"/>
        <v>7.6072101608231242E-8</v>
      </c>
      <c r="U129" t="e">
        <f t="shared" ca="1" si="16"/>
        <v>#NUM!</v>
      </c>
      <c r="V129" s="1">
        <f t="shared" ca="1" si="17"/>
        <v>0</v>
      </c>
    </row>
    <row r="130" spans="1:22" x14ac:dyDescent="0.25">
      <c r="A130">
        <v>1.19</v>
      </c>
      <c r="B130" s="1">
        <v>7.6770600000000008E-9</v>
      </c>
      <c r="C130" s="1"/>
      <c r="D130">
        <v>-1.19</v>
      </c>
      <c r="E130" s="1">
        <v>2.0119999999999999E-12</v>
      </c>
      <c r="G130" s="1">
        <f t="shared" si="11"/>
        <v>1.0860818199227255E-7</v>
      </c>
      <c r="H130" s="1">
        <f t="shared" si="12"/>
        <v>2.8463977377857192E-11</v>
      </c>
      <c r="I130">
        <v>-2.97</v>
      </c>
      <c r="J130" s="1">
        <v>1.4E-11</v>
      </c>
      <c r="K130" s="1">
        <f t="shared" si="10"/>
        <v>-16.035519091655878</v>
      </c>
      <c r="L130">
        <f t="shared" ca="1" si="13"/>
        <v>-16.040882088972118</v>
      </c>
      <c r="M130" s="1">
        <f t="shared" ca="1" si="14"/>
        <v>-1.9591830737451277</v>
      </c>
      <c r="N130" s="1"/>
      <c r="R130">
        <f t="shared" si="18"/>
        <v>1.19</v>
      </c>
      <c r="S130" s="1">
        <f t="shared" si="18"/>
        <v>7.6770600000000008E-9</v>
      </c>
      <c r="T130" s="1">
        <f t="shared" si="15"/>
        <v>1.0860818199227255E-7</v>
      </c>
      <c r="U130" t="e">
        <f t="shared" ca="1" si="16"/>
        <v>#NUM!</v>
      </c>
      <c r="V130" s="1">
        <f t="shared" ca="1" si="17"/>
        <v>0</v>
      </c>
    </row>
    <row r="131" spans="1:22" x14ac:dyDescent="0.25">
      <c r="A131">
        <v>1.2</v>
      </c>
      <c r="B131" s="1">
        <v>1.1129200000000001E-8</v>
      </c>
      <c r="C131" s="1"/>
      <c r="D131">
        <v>-1.2</v>
      </c>
      <c r="E131" s="1">
        <v>1.7999999999999999E-13</v>
      </c>
      <c r="G131" s="1">
        <f t="shared" si="11"/>
        <v>1.574459726807397E-7</v>
      </c>
      <c r="H131" s="1">
        <f t="shared" si="12"/>
        <v>2.5464790894703254E-12</v>
      </c>
      <c r="I131">
        <v>-2.97</v>
      </c>
      <c r="J131" s="1">
        <v>1.4E-11</v>
      </c>
      <c r="K131" s="1">
        <f t="shared" si="10"/>
        <v>-15.664183468127655</v>
      </c>
      <c r="L131">
        <f t="shared" ca="1" si="13"/>
        <v>-15.672785780406031</v>
      </c>
      <c r="M131" s="1">
        <f t="shared" ca="1" si="14"/>
        <v>-1.9197998454756435</v>
      </c>
      <c r="N131" s="1"/>
      <c r="O131" s="1"/>
      <c r="R131">
        <f t="shared" si="18"/>
        <v>1.2</v>
      </c>
      <c r="S131" s="1">
        <f t="shared" si="18"/>
        <v>1.1129200000000001E-8</v>
      </c>
      <c r="T131" s="1">
        <f t="shared" si="15"/>
        <v>1.574459726807397E-7</v>
      </c>
      <c r="U131" t="e">
        <f t="shared" ca="1" si="16"/>
        <v>#NUM!</v>
      </c>
      <c r="V131" s="1">
        <f t="shared" ca="1" si="17"/>
        <v>0</v>
      </c>
    </row>
    <row r="132" spans="1:22" x14ac:dyDescent="0.25">
      <c r="A132">
        <v>1.21</v>
      </c>
      <c r="B132" s="1">
        <v>1.59692E-8</v>
      </c>
      <c r="C132" s="1"/>
      <c r="D132">
        <v>-1.21</v>
      </c>
      <c r="E132" s="1">
        <v>2.648E-12</v>
      </c>
      <c r="G132" s="1">
        <f t="shared" si="11"/>
        <v>2.2591796597538621E-7</v>
      </c>
      <c r="H132" s="1">
        <f t="shared" si="12"/>
        <v>3.7461536827319011E-11</v>
      </c>
      <c r="I132">
        <v>-2.97</v>
      </c>
      <c r="J132" s="1">
        <v>1.4E-11</v>
      </c>
      <c r="K132" s="1">
        <f t="shared" si="10"/>
        <v>-15.303093885977981</v>
      </c>
      <c r="L132">
        <f t="shared" ca="1" si="13"/>
        <v>-15.304689471839936</v>
      </c>
      <c r="M132" s="1">
        <f t="shared" ca="1" si="14"/>
        <v>-1.8804166172061594</v>
      </c>
      <c r="N132" s="1"/>
      <c r="R132">
        <f t="shared" si="18"/>
        <v>1.21</v>
      </c>
      <c r="S132" s="1">
        <f t="shared" si="18"/>
        <v>1.59692E-8</v>
      </c>
      <c r="T132" s="1">
        <f t="shared" si="15"/>
        <v>2.2591796597538621E-7</v>
      </c>
      <c r="U132" t="e">
        <f t="shared" ca="1" si="16"/>
        <v>#NUM!</v>
      </c>
      <c r="V132" s="1">
        <f t="shared" ca="1" si="17"/>
        <v>0</v>
      </c>
    </row>
    <row r="133" spans="1:22" x14ac:dyDescent="0.25">
      <c r="A133">
        <v>1.22</v>
      </c>
      <c r="B133" s="1">
        <v>2.30296E-8</v>
      </c>
      <c r="C133" s="1"/>
      <c r="D133">
        <v>-1.22</v>
      </c>
      <c r="E133" s="1">
        <v>1.6759999999999999E-12</v>
      </c>
      <c r="G133" s="1">
        <f t="shared" si="11"/>
        <v>3.2580219354925447E-7</v>
      </c>
      <c r="H133" s="1">
        <f t="shared" si="12"/>
        <v>2.371054974417925E-11</v>
      </c>
      <c r="I133">
        <v>-2.97</v>
      </c>
      <c r="J133" s="1">
        <v>1.4E-11</v>
      </c>
      <c r="K133" s="1">
        <f t="shared" si="10"/>
        <v>-14.936975407991879</v>
      </c>
      <c r="L133">
        <f t="shared" ca="1" si="13"/>
        <v>-14.936593163273841</v>
      </c>
      <c r="M133" s="1">
        <f t="shared" ca="1" si="14"/>
        <v>-1.8410333889366752</v>
      </c>
      <c r="N133" s="1"/>
      <c r="O133" s="1"/>
      <c r="R133">
        <f t="shared" si="18"/>
        <v>1.22</v>
      </c>
      <c r="S133" s="1">
        <f t="shared" si="18"/>
        <v>2.30296E-8</v>
      </c>
      <c r="T133" s="1">
        <f t="shared" si="15"/>
        <v>3.2580219354925447E-7</v>
      </c>
      <c r="U133" t="e">
        <f t="shared" ca="1" si="16"/>
        <v>#NUM!</v>
      </c>
      <c r="V133" s="1">
        <f t="shared" ca="1" si="17"/>
        <v>0</v>
      </c>
    </row>
    <row r="134" spans="1:22" x14ac:dyDescent="0.25">
      <c r="A134">
        <v>1.23</v>
      </c>
      <c r="B134" s="1">
        <v>3.3134700000000002E-8</v>
      </c>
      <c r="C134" s="1"/>
      <c r="D134">
        <v>-1.23</v>
      </c>
      <c r="E134" s="1">
        <v>9.8800000000000003E-13</v>
      </c>
      <c r="G134" s="1">
        <f t="shared" si="11"/>
        <v>4.6876011492151331E-7</v>
      </c>
      <c r="H134" s="1">
        <f t="shared" si="12"/>
        <v>1.3977340779981565E-11</v>
      </c>
      <c r="I134">
        <v>-2.97</v>
      </c>
      <c r="J134" s="1">
        <v>1.4E-11</v>
      </c>
      <c r="K134" s="1">
        <f t="shared" si="10"/>
        <v>-14.573174681395376</v>
      </c>
      <c r="L134">
        <f t="shared" ca="1" si="13"/>
        <v>-14.568496854707753</v>
      </c>
      <c r="M134" s="1">
        <f t="shared" ca="1" si="14"/>
        <v>-1.8016501606671911</v>
      </c>
      <c r="N134" s="1"/>
      <c r="R134">
        <f t="shared" si="18"/>
        <v>1.23</v>
      </c>
      <c r="S134" s="1">
        <f t="shared" si="18"/>
        <v>3.3134700000000002E-8</v>
      </c>
      <c r="T134" s="1">
        <f t="shared" si="15"/>
        <v>4.6876011492151331E-7</v>
      </c>
      <c r="U134" t="e">
        <f t="shared" ca="1" si="16"/>
        <v>#NUM!</v>
      </c>
      <c r="V134" s="1">
        <f t="shared" ca="1" si="17"/>
        <v>0</v>
      </c>
    </row>
    <row r="135" spans="1:22" x14ac:dyDescent="0.25">
      <c r="A135">
        <v>1.24</v>
      </c>
      <c r="B135" s="1">
        <v>4.7876200000000002E-8</v>
      </c>
      <c r="C135" s="1"/>
      <c r="D135">
        <v>-1.24</v>
      </c>
      <c r="E135" s="1">
        <v>7.1999999999999996E-14</v>
      </c>
      <c r="G135" s="1">
        <f t="shared" si="11"/>
        <v>6.773096787961067E-7</v>
      </c>
      <c r="H135" s="1">
        <f t="shared" si="12"/>
        <v>1.0185916357881301E-12</v>
      </c>
      <c r="I135">
        <v>-2.97</v>
      </c>
      <c r="J135" s="1">
        <v>1.4E-11</v>
      </c>
      <c r="K135" s="1">
        <f t="shared" si="10"/>
        <v>-14.205137240563216</v>
      </c>
      <c r="L135">
        <f t="shared" ca="1" si="13"/>
        <v>-14.200400546141658</v>
      </c>
      <c r="M135" s="1">
        <f t="shared" ca="1" si="14"/>
        <v>-1.7622669323977078</v>
      </c>
      <c r="N135" s="1"/>
      <c r="O135" s="1"/>
      <c r="R135">
        <f t="shared" si="18"/>
        <v>1.24</v>
      </c>
      <c r="S135" s="1">
        <f t="shared" si="18"/>
        <v>4.7876200000000002E-8</v>
      </c>
      <c r="T135" s="1">
        <f t="shared" si="15"/>
        <v>6.773096787961067E-7</v>
      </c>
      <c r="U135" t="e">
        <f t="shared" ca="1" si="16"/>
        <v>#NUM!</v>
      </c>
      <c r="V135" s="1">
        <f t="shared" ca="1" si="17"/>
        <v>0</v>
      </c>
    </row>
    <row r="136" spans="1:22" x14ac:dyDescent="0.25">
      <c r="A136">
        <v>1.25</v>
      </c>
      <c r="B136" s="1">
        <v>6.9258499999999998E-8</v>
      </c>
      <c r="C136" s="1"/>
      <c r="D136">
        <v>-1.25</v>
      </c>
      <c r="E136" s="1">
        <v>8.0400000000000001E-13</v>
      </c>
      <c r="G136" s="1">
        <f t="shared" si="11"/>
        <v>9.7980734454489173E-7</v>
      </c>
      <c r="H136" s="1">
        <f t="shared" si="12"/>
        <v>1.1374273266300786E-11</v>
      </c>
      <c r="I136">
        <v>-2.97</v>
      </c>
      <c r="J136" s="1">
        <v>1.4E-11</v>
      </c>
      <c r="K136" s="1">
        <f t="shared" si="10"/>
        <v>-13.835909871806679</v>
      </c>
      <c r="L136">
        <f t="shared" ca="1" si="13"/>
        <v>-13.83230423757557</v>
      </c>
      <c r="M136" s="1">
        <f t="shared" ca="1" si="14"/>
        <v>-1.7228837041282237</v>
      </c>
      <c r="N136" s="1"/>
      <c r="R136">
        <f t="shared" si="18"/>
        <v>1.25</v>
      </c>
      <c r="S136" s="1">
        <f t="shared" si="18"/>
        <v>6.9258499999999998E-8</v>
      </c>
      <c r="T136" s="1">
        <f t="shared" si="15"/>
        <v>9.7980734454489173E-7</v>
      </c>
      <c r="U136" t="e">
        <f t="shared" ca="1" si="16"/>
        <v>#NUM!</v>
      </c>
      <c r="V136" s="1">
        <f t="shared" ca="1" si="17"/>
        <v>0</v>
      </c>
    </row>
    <row r="137" spans="1:22" x14ac:dyDescent="0.25">
      <c r="A137">
        <v>1.26</v>
      </c>
      <c r="B137" s="1">
        <v>9.9989999999999997E-8</v>
      </c>
      <c r="C137" s="1"/>
      <c r="D137">
        <v>-1.26</v>
      </c>
      <c r="E137" s="1">
        <v>1.1979999999999999E-12</v>
      </c>
      <c r="G137" s="1">
        <f t="shared" si="11"/>
        <v>1.4145691342007657E-6</v>
      </c>
      <c r="H137" s="1">
        <f t="shared" si="12"/>
        <v>1.6948233051030276E-11</v>
      </c>
      <c r="I137">
        <v>-2.97</v>
      </c>
      <c r="J137" s="1">
        <v>1.4E-11</v>
      </c>
      <c r="K137" s="1">
        <f t="shared" si="10"/>
        <v>-13.468685572036291</v>
      </c>
      <c r="L137">
        <f t="shared" ca="1" si="13"/>
        <v>-13.464207929009476</v>
      </c>
      <c r="M137" s="1">
        <f t="shared" ca="1" si="14"/>
        <v>-1.6835004758587395</v>
      </c>
      <c r="N137" s="1"/>
      <c r="O137" s="1"/>
      <c r="R137">
        <f t="shared" si="18"/>
        <v>1.26</v>
      </c>
      <c r="S137" s="1">
        <f t="shared" si="18"/>
        <v>9.9989999999999997E-8</v>
      </c>
      <c r="T137" s="1">
        <f t="shared" si="15"/>
        <v>1.4145691342007657E-6</v>
      </c>
      <c r="U137" t="e">
        <f t="shared" ca="1" si="16"/>
        <v>#NUM!</v>
      </c>
      <c r="V137" s="1">
        <f t="shared" ca="1" si="17"/>
        <v>0</v>
      </c>
    </row>
    <row r="138" spans="1:22" x14ac:dyDescent="0.25">
      <c r="A138">
        <v>1.27</v>
      </c>
      <c r="B138" s="1">
        <v>1.4490000000000001E-7</v>
      </c>
      <c r="C138" s="1"/>
      <c r="D138">
        <v>-1.27</v>
      </c>
      <c r="E138" s="1">
        <v>1.2660000000000001E-12</v>
      </c>
      <c r="G138" s="1">
        <f t="shared" si="11"/>
        <v>2.0499156670236121E-6</v>
      </c>
      <c r="H138" s="1">
        <f t="shared" si="12"/>
        <v>1.7910236262607956E-11</v>
      </c>
      <c r="I138">
        <v>-2.97</v>
      </c>
      <c r="J138" s="1">
        <v>1.4E-11</v>
      </c>
      <c r="K138" s="1">
        <f t="shared" si="10"/>
        <v>-13.097711903697412</v>
      </c>
      <c r="L138">
        <f t="shared" ca="1" si="13"/>
        <v>-13.096111620443381</v>
      </c>
      <c r="M138" s="1">
        <f t="shared" ca="1" si="14"/>
        <v>-1.6441172475892554</v>
      </c>
      <c r="N138" s="1"/>
      <c r="R138">
        <f t="shared" si="18"/>
        <v>1.27</v>
      </c>
      <c r="S138" s="1">
        <f t="shared" si="18"/>
        <v>1.4490000000000001E-7</v>
      </c>
      <c r="T138" s="1">
        <f t="shared" si="15"/>
        <v>2.0499156670236121E-6</v>
      </c>
      <c r="U138" t="e">
        <f t="shared" ca="1" si="16"/>
        <v>#NUM!</v>
      </c>
      <c r="V138" s="1">
        <f t="shared" ca="1" si="17"/>
        <v>0</v>
      </c>
    </row>
    <row r="139" spans="1:22" x14ac:dyDescent="0.25">
      <c r="A139">
        <v>1.28</v>
      </c>
      <c r="B139" s="1">
        <v>2.0998999999999999E-7</v>
      </c>
      <c r="C139" s="1"/>
      <c r="D139">
        <v>-1.28</v>
      </c>
      <c r="E139" s="1">
        <v>2.8799999999999998E-13</v>
      </c>
      <c r="G139" s="1">
        <f t="shared" si="11"/>
        <v>2.9707507999881867E-6</v>
      </c>
      <c r="H139" s="1">
        <f t="shared" si="12"/>
        <v>4.0743665431525203E-12</v>
      </c>
      <c r="I139">
        <v>-2.97</v>
      </c>
      <c r="J139" s="1">
        <v>1.4E-11</v>
      </c>
      <c r="K139" s="1">
        <f t="shared" ref="K139:K202" si="19">LN($G139)</f>
        <v>-12.726695842488022</v>
      </c>
      <c r="L139">
        <f t="shared" ca="1" si="13"/>
        <v>-12.728015311877293</v>
      </c>
      <c r="M139" s="1">
        <f t="shared" ca="1" si="14"/>
        <v>-1.6047340193197712</v>
      </c>
      <c r="N139" s="1"/>
      <c r="O139" s="1"/>
      <c r="R139">
        <f t="shared" si="18"/>
        <v>1.28</v>
      </c>
      <c r="S139" s="1">
        <f t="shared" si="18"/>
        <v>2.0998999999999999E-7</v>
      </c>
      <c r="T139" s="1">
        <f t="shared" si="15"/>
        <v>2.9707507999881867E-6</v>
      </c>
      <c r="U139" t="e">
        <f t="shared" ca="1" si="16"/>
        <v>#NUM!</v>
      </c>
      <c r="V139" s="1">
        <f t="shared" ca="1" si="17"/>
        <v>0</v>
      </c>
    </row>
    <row r="140" spans="1:22" x14ac:dyDescent="0.25">
      <c r="A140">
        <v>1.29</v>
      </c>
      <c r="B140" s="1">
        <v>3.0362000000000001E-7</v>
      </c>
      <c r="C140" s="1"/>
      <c r="D140">
        <v>-1.29</v>
      </c>
      <c r="E140" s="1">
        <v>1.366E-12</v>
      </c>
      <c r="G140" s="1">
        <f t="shared" ref="G140:G203" si="20">B140/$K$3</f>
        <v>4.2953443396943343E-6</v>
      </c>
      <c r="H140" s="1">
        <f t="shared" ref="H140:H203" si="21">E140/$K$3</f>
        <v>1.9324946867869249E-11</v>
      </c>
      <c r="I140">
        <v>-2.97</v>
      </c>
      <c r="J140" s="1">
        <v>1.4E-11</v>
      </c>
      <c r="K140" s="1">
        <f t="shared" si="19"/>
        <v>-12.35797883351948</v>
      </c>
      <c r="L140">
        <f t="shared" ref="L140:L203" ca="1" si="22">$A140*M$4+M$1</f>
        <v>-12.359919003311198</v>
      </c>
      <c r="M140" s="1">
        <f t="shared" ref="M140:M203" ca="1" si="23">$A140*P$1+P$2</f>
        <v>-1.5653507910502871</v>
      </c>
      <c r="N140" s="1"/>
      <c r="R140">
        <f t="shared" si="18"/>
        <v>1.29</v>
      </c>
      <c r="S140" s="1">
        <f t="shared" si="18"/>
        <v>3.0362000000000001E-7</v>
      </c>
      <c r="T140" s="1">
        <f t="shared" ref="T140:T203" si="24">G140</f>
        <v>4.2953443396943343E-6</v>
      </c>
      <c r="U140" t="e">
        <f t="shared" ref="U140:U203" ca="1" si="25">$A140*V$4+V$1</f>
        <v>#NUM!</v>
      </c>
      <c r="V140" s="1">
        <f t="shared" ref="V140:V203" ca="1" si="26">$A140*Y$1+Y$2</f>
        <v>0</v>
      </c>
    </row>
    <row r="141" spans="1:22" x14ac:dyDescent="0.25">
      <c r="A141">
        <v>1.3</v>
      </c>
      <c r="B141" s="1">
        <v>4.4051999999999998E-7</v>
      </c>
      <c r="C141" s="1"/>
      <c r="D141">
        <v>-1.3</v>
      </c>
      <c r="E141" s="1">
        <v>6.5200000000000005E-13</v>
      </c>
      <c r="G141" s="1">
        <f t="shared" si="20"/>
        <v>6.2320831582970427E-6</v>
      </c>
      <c r="H141" s="1">
        <f t="shared" si="21"/>
        <v>9.2239131463036241E-12</v>
      </c>
      <c r="I141">
        <v>-2.97</v>
      </c>
      <c r="J141" s="1">
        <v>1.4E-11</v>
      </c>
      <c r="K141" s="1">
        <f t="shared" si="19"/>
        <v>-11.985799905727305</v>
      </c>
      <c r="L141">
        <f t="shared" ca="1" si="22"/>
        <v>-11.991822694745103</v>
      </c>
      <c r="M141" s="1">
        <f t="shared" ca="1" si="23"/>
        <v>-1.5259675627808038</v>
      </c>
      <c r="N141" s="1"/>
      <c r="O141" s="1"/>
      <c r="R141">
        <f t="shared" si="18"/>
        <v>1.3</v>
      </c>
      <c r="S141" s="1">
        <f t="shared" si="18"/>
        <v>4.4051999999999998E-7</v>
      </c>
      <c r="T141" s="1">
        <f t="shared" si="24"/>
        <v>6.2320831582970427E-6</v>
      </c>
      <c r="U141" t="e">
        <f t="shared" ca="1" si="25"/>
        <v>#NUM!</v>
      </c>
      <c r="V141" s="1">
        <f t="shared" ca="1" si="26"/>
        <v>0</v>
      </c>
    </row>
    <row r="142" spans="1:22" x14ac:dyDescent="0.25">
      <c r="A142">
        <v>1.31</v>
      </c>
      <c r="B142" s="1">
        <v>6.3723E-7</v>
      </c>
      <c r="C142" s="1"/>
      <c r="D142">
        <v>-1.31</v>
      </c>
      <c r="E142" s="1">
        <v>3.7600000000000001E-13</v>
      </c>
      <c r="G142" s="1">
        <f t="shared" si="20"/>
        <v>9.0149603899065297E-6</v>
      </c>
      <c r="H142" s="1">
        <f t="shared" si="21"/>
        <v>5.3193118757824573E-12</v>
      </c>
      <c r="I142">
        <v>-2.97</v>
      </c>
      <c r="J142" s="1">
        <v>1.4E-11</v>
      </c>
      <c r="K142" s="1">
        <f t="shared" si="19"/>
        <v>-11.616625095117145</v>
      </c>
      <c r="L142">
        <f t="shared" ca="1" si="22"/>
        <v>-11.623726386179015</v>
      </c>
      <c r="M142" s="1">
        <f t="shared" ca="1" si="23"/>
        <v>-1.4865843345113197</v>
      </c>
      <c r="N142" s="1"/>
      <c r="R142">
        <f t="shared" si="18"/>
        <v>1.31</v>
      </c>
      <c r="S142" s="1">
        <f t="shared" si="18"/>
        <v>6.3723E-7</v>
      </c>
      <c r="T142" s="1">
        <f t="shared" si="24"/>
        <v>9.0149603899065297E-6</v>
      </c>
      <c r="U142" t="e">
        <f t="shared" ca="1" si="25"/>
        <v>#NUM!</v>
      </c>
      <c r="V142" s="1">
        <f t="shared" ca="1" si="26"/>
        <v>0</v>
      </c>
    </row>
    <row r="143" spans="1:22" x14ac:dyDescent="0.25">
      <c r="A143">
        <v>1.32</v>
      </c>
      <c r="B143" s="1">
        <v>9.2399999999999996E-7</v>
      </c>
      <c r="C143" s="1"/>
      <c r="D143">
        <v>-1.32</v>
      </c>
      <c r="E143" s="1">
        <v>1.606E-12</v>
      </c>
      <c r="G143" s="1">
        <f t="shared" si="20"/>
        <v>1.3071925992614336E-5</v>
      </c>
      <c r="H143" s="1">
        <f t="shared" si="21"/>
        <v>2.2720252320496347E-11</v>
      </c>
      <c r="I143">
        <v>-2.97</v>
      </c>
      <c r="J143" s="1">
        <v>1.4E-11</v>
      </c>
      <c r="K143" s="1">
        <f t="shared" si="19"/>
        <v>-11.245043681382365</v>
      </c>
      <c r="L143">
        <f t="shared" ca="1" si="22"/>
        <v>-11.255630077612921</v>
      </c>
      <c r="M143" s="1">
        <f t="shared" ca="1" si="23"/>
        <v>-1.4472011062418355</v>
      </c>
      <c r="N143" s="1"/>
      <c r="O143" s="1"/>
      <c r="R143">
        <f t="shared" si="18"/>
        <v>1.32</v>
      </c>
      <c r="S143" s="1">
        <f t="shared" si="18"/>
        <v>9.2399999999999996E-7</v>
      </c>
      <c r="T143" s="1">
        <f t="shared" si="24"/>
        <v>1.3071925992614336E-5</v>
      </c>
      <c r="U143" t="e">
        <f t="shared" ca="1" si="25"/>
        <v>#NUM!</v>
      </c>
      <c r="V143" s="1">
        <f t="shared" ca="1" si="26"/>
        <v>0</v>
      </c>
    </row>
    <row r="144" spans="1:22" x14ac:dyDescent="0.25">
      <c r="A144">
        <v>1.33</v>
      </c>
      <c r="B144" s="1">
        <v>1.3260000000000001E-6</v>
      </c>
      <c r="C144" s="1"/>
      <c r="D144">
        <v>-1.33</v>
      </c>
      <c r="E144" s="1">
        <v>6.8000000000000001E-14</v>
      </c>
      <c r="G144" s="1">
        <f t="shared" si="20"/>
        <v>1.875906262576473E-5</v>
      </c>
      <c r="H144" s="1">
        <f t="shared" si="21"/>
        <v>9.6200321157767845E-13</v>
      </c>
      <c r="I144">
        <v>-2.97</v>
      </c>
      <c r="J144" s="1">
        <v>1.4E-11</v>
      </c>
      <c r="K144" s="1">
        <f t="shared" si="19"/>
        <v>-10.883833582278241</v>
      </c>
      <c r="L144">
        <f t="shared" ca="1" si="22"/>
        <v>-10.887533769046826</v>
      </c>
      <c r="M144" s="1">
        <f t="shared" ca="1" si="23"/>
        <v>-1.4078178779723514</v>
      </c>
      <c r="N144" s="1"/>
      <c r="R144">
        <f t="shared" si="18"/>
        <v>1.33</v>
      </c>
      <c r="S144" s="1">
        <f t="shared" si="18"/>
        <v>1.3260000000000001E-6</v>
      </c>
      <c r="T144" s="1">
        <f t="shared" si="24"/>
        <v>1.875906262576473E-5</v>
      </c>
      <c r="U144" t="e">
        <f t="shared" ca="1" si="25"/>
        <v>#NUM!</v>
      </c>
      <c r="V144" s="1">
        <f t="shared" ca="1" si="26"/>
        <v>0</v>
      </c>
    </row>
    <row r="145" spans="1:22" x14ac:dyDescent="0.25">
      <c r="A145">
        <v>1.34</v>
      </c>
      <c r="B145" s="1">
        <v>1.9157999999999999E-6</v>
      </c>
      <c r="C145" s="1"/>
      <c r="D145">
        <v>-1.34</v>
      </c>
      <c r="E145" s="1">
        <v>1.1200000000000001E-12</v>
      </c>
      <c r="G145" s="1">
        <f t="shared" si="20"/>
        <v>2.7103025775595828E-5</v>
      </c>
      <c r="H145" s="1">
        <f t="shared" si="21"/>
        <v>1.584475877892647E-11</v>
      </c>
      <c r="I145">
        <v>-2.97</v>
      </c>
      <c r="J145" s="1">
        <v>1.4E-11</v>
      </c>
      <c r="K145" s="1">
        <f t="shared" si="19"/>
        <v>-10.515865184075258</v>
      </c>
      <c r="L145">
        <f t="shared" ca="1" si="22"/>
        <v>-10.519437460480738</v>
      </c>
      <c r="M145" s="1">
        <f t="shared" ca="1" si="23"/>
        <v>-1.3684346497028672</v>
      </c>
      <c r="N145" s="1"/>
      <c r="O145" s="1"/>
      <c r="R145">
        <f t="shared" si="18"/>
        <v>1.34</v>
      </c>
      <c r="S145" s="1">
        <f t="shared" si="18"/>
        <v>1.9157999999999999E-6</v>
      </c>
      <c r="T145" s="1">
        <f t="shared" si="24"/>
        <v>2.7103025775595828E-5</v>
      </c>
      <c r="U145" t="e">
        <f t="shared" ca="1" si="25"/>
        <v>#NUM!</v>
      </c>
      <c r="V145" s="1">
        <f t="shared" ca="1" si="26"/>
        <v>0</v>
      </c>
    </row>
    <row r="146" spans="1:22" x14ac:dyDescent="0.25">
      <c r="A146">
        <v>1.35</v>
      </c>
      <c r="B146" s="1">
        <v>2.7752999999999999E-6</v>
      </c>
      <c r="C146" s="1"/>
      <c r="D146">
        <v>-1.35</v>
      </c>
      <c r="E146" s="1">
        <v>7.2800000000000003E-13</v>
      </c>
      <c r="G146" s="1">
        <f t="shared" si="20"/>
        <v>3.9262463427816634E-5</v>
      </c>
      <c r="H146" s="1">
        <f t="shared" si="21"/>
        <v>1.0299093206302206E-11</v>
      </c>
      <c r="I146">
        <v>-2.97</v>
      </c>
      <c r="J146" s="1">
        <v>1.4E-11</v>
      </c>
      <c r="K146" s="1">
        <f t="shared" si="19"/>
        <v>-10.145241624578667</v>
      </c>
      <c r="L146">
        <f t="shared" ca="1" si="22"/>
        <v>-10.151341151914643</v>
      </c>
      <c r="M146" s="1">
        <f t="shared" ca="1" si="23"/>
        <v>-1.3290514214333831</v>
      </c>
      <c r="N146" s="1"/>
      <c r="R146">
        <f t="shared" si="18"/>
        <v>1.35</v>
      </c>
      <c r="S146" s="1">
        <f t="shared" si="18"/>
        <v>2.7752999999999999E-6</v>
      </c>
      <c r="T146" s="1">
        <f t="shared" si="24"/>
        <v>3.9262463427816634E-5</v>
      </c>
      <c r="U146" t="e">
        <f t="shared" ca="1" si="25"/>
        <v>#NUM!</v>
      </c>
      <c r="V146" s="1">
        <f t="shared" ca="1" si="26"/>
        <v>0</v>
      </c>
    </row>
    <row r="147" spans="1:22" x14ac:dyDescent="0.25">
      <c r="A147">
        <v>1.36</v>
      </c>
      <c r="B147" s="1">
        <v>4.0119999999999999E-6</v>
      </c>
      <c r="C147" s="1"/>
      <c r="D147">
        <v>-1.36</v>
      </c>
      <c r="E147" s="1">
        <v>1.0619999999999999E-12</v>
      </c>
      <c r="G147" s="1">
        <f t="shared" si="20"/>
        <v>5.6758189483083027E-5</v>
      </c>
      <c r="H147" s="1">
        <f t="shared" si="21"/>
        <v>1.5024226627874918E-11</v>
      </c>
      <c r="I147">
        <v>-2.97</v>
      </c>
      <c r="J147" s="1">
        <v>1.4E-11</v>
      </c>
      <c r="K147" s="1">
        <f t="shared" si="19"/>
        <v>-9.776710603942222</v>
      </c>
      <c r="L147">
        <f t="shared" ca="1" si="22"/>
        <v>-9.7832448433485482</v>
      </c>
      <c r="M147" s="1">
        <f t="shared" ca="1" si="23"/>
        <v>-1.2896681931638989</v>
      </c>
      <c r="N147" s="1"/>
      <c r="O147" s="1"/>
      <c r="R147">
        <f t="shared" si="18"/>
        <v>1.36</v>
      </c>
      <c r="S147" s="1">
        <f t="shared" si="18"/>
        <v>4.0119999999999999E-6</v>
      </c>
      <c r="T147" s="1">
        <f t="shared" si="24"/>
        <v>5.6758189483083027E-5</v>
      </c>
      <c r="U147" t="e">
        <f t="shared" ca="1" si="25"/>
        <v>#NUM!</v>
      </c>
      <c r="V147" s="1">
        <f t="shared" ca="1" si="26"/>
        <v>0</v>
      </c>
    </row>
    <row r="148" spans="1:22" x14ac:dyDescent="0.25">
      <c r="A148">
        <v>1.37</v>
      </c>
      <c r="B148" s="1">
        <v>5.7880000000000003E-6</v>
      </c>
      <c r="C148" s="1"/>
      <c r="D148">
        <v>-1.37</v>
      </c>
      <c r="E148" s="1">
        <v>1.3580000000000001E-12</v>
      </c>
      <c r="G148" s="1">
        <f t="shared" si="20"/>
        <v>8.1883449832523581E-5</v>
      </c>
      <c r="H148" s="1">
        <f t="shared" si="21"/>
        <v>1.9211770019448346E-11</v>
      </c>
      <c r="I148">
        <v>-2.97</v>
      </c>
      <c r="J148" s="1">
        <v>1.4E-11</v>
      </c>
      <c r="K148" s="1">
        <f t="shared" si="19"/>
        <v>-9.4102136652726749</v>
      </c>
      <c r="L148">
        <f t="shared" ca="1" si="22"/>
        <v>-9.4151485347824604</v>
      </c>
      <c r="M148" s="1">
        <f t="shared" ca="1" si="23"/>
        <v>-1.2502849648944157</v>
      </c>
      <c r="N148" s="1"/>
      <c r="R148">
        <f t="shared" si="18"/>
        <v>1.37</v>
      </c>
      <c r="S148" s="1">
        <f t="shared" si="18"/>
        <v>5.7880000000000003E-6</v>
      </c>
      <c r="T148" s="1">
        <f t="shared" si="24"/>
        <v>8.1883449832523581E-5</v>
      </c>
      <c r="U148" t="e">
        <f t="shared" ca="1" si="25"/>
        <v>#NUM!</v>
      </c>
      <c r="V148" s="1">
        <f t="shared" ca="1" si="26"/>
        <v>0</v>
      </c>
    </row>
    <row r="149" spans="1:22" x14ac:dyDescent="0.25">
      <c r="A149">
        <v>1.38</v>
      </c>
      <c r="B149" s="1">
        <v>8.3405999999999994E-6</v>
      </c>
      <c r="C149" s="1"/>
      <c r="D149">
        <v>-1.38</v>
      </c>
      <c r="E149" s="1">
        <v>1.654E-12</v>
      </c>
      <c r="G149" s="1">
        <f t="shared" si="20"/>
        <v>1.1799535274242329E-4</v>
      </c>
      <c r="H149" s="1">
        <f t="shared" si="21"/>
        <v>2.3399313411021767E-11</v>
      </c>
      <c r="I149">
        <v>-2.97</v>
      </c>
      <c r="J149" s="1">
        <v>1.4E-11</v>
      </c>
      <c r="K149" s="1">
        <f t="shared" si="19"/>
        <v>-9.0448653178129472</v>
      </c>
      <c r="L149">
        <f t="shared" ca="1" si="22"/>
        <v>-9.0470522262163726</v>
      </c>
      <c r="M149" s="1">
        <f t="shared" ca="1" si="23"/>
        <v>-1.2109017366249324</v>
      </c>
      <c r="N149" s="1"/>
      <c r="O149" s="1"/>
      <c r="R149">
        <f t="shared" si="18"/>
        <v>1.38</v>
      </c>
      <c r="S149" s="1">
        <f t="shared" si="18"/>
        <v>8.3405999999999994E-6</v>
      </c>
      <c r="T149" s="1">
        <f t="shared" si="24"/>
        <v>1.1799535274242329E-4</v>
      </c>
      <c r="U149" t="e">
        <f t="shared" ca="1" si="25"/>
        <v>#NUM!</v>
      </c>
      <c r="V149" s="1">
        <f t="shared" ca="1" si="26"/>
        <v>0</v>
      </c>
    </row>
    <row r="150" spans="1:22" x14ac:dyDescent="0.25">
      <c r="A150">
        <v>1.39</v>
      </c>
      <c r="B150" s="1">
        <v>1.199E-5</v>
      </c>
      <c r="C150" s="1"/>
      <c r="D150">
        <v>-1.39</v>
      </c>
      <c r="E150" s="1">
        <v>7.2199999999999995E-13</v>
      </c>
      <c r="G150" s="1">
        <f t="shared" si="20"/>
        <v>1.696238015708289E-4</v>
      </c>
      <c r="H150" s="1">
        <f t="shared" si="21"/>
        <v>1.0214210569986527E-11</v>
      </c>
      <c r="I150">
        <v>-2.97</v>
      </c>
      <c r="J150" s="1">
        <v>1.4E-11</v>
      </c>
      <c r="K150" s="1">
        <f t="shared" si="19"/>
        <v>-8.6819275050024896</v>
      </c>
      <c r="L150">
        <f t="shared" ca="1" si="22"/>
        <v>-8.6789559176502777</v>
      </c>
      <c r="M150" s="1">
        <f t="shared" ca="1" si="23"/>
        <v>-1.1715185083554482</v>
      </c>
      <c r="N150" s="1"/>
      <c r="R150">
        <f t="shared" si="18"/>
        <v>1.39</v>
      </c>
      <c r="S150" s="1">
        <f t="shared" si="18"/>
        <v>1.199E-5</v>
      </c>
      <c r="T150" s="1">
        <f t="shared" si="24"/>
        <v>1.696238015708289E-4</v>
      </c>
      <c r="U150" t="e">
        <f t="shared" ca="1" si="25"/>
        <v>#NUM!</v>
      </c>
      <c r="V150" s="1">
        <f t="shared" ca="1" si="26"/>
        <v>0</v>
      </c>
    </row>
    <row r="151" spans="1:22" x14ac:dyDescent="0.25">
      <c r="A151">
        <v>1.4</v>
      </c>
      <c r="B151" s="1">
        <v>1.7238E-5</v>
      </c>
      <c r="C151" s="1"/>
      <c r="D151">
        <v>-1.4</v>
      </c>
      <c r="E151" s="1">
        <v>5.5199999999999997E-13</v>
      </c>
      <c r="G151" s="1">
        <f t="shared" si="20"/>
        <v>2.438678141349415E-4</v>
      </c>
      <c r="H151" s="1">
        <f t="shared" si="21"/>
        <v>7.8092025410423304E-12</v>
      </c>
      <c r="I151">
        <v>-2.97</v>
      </c>
      <c r="J151" s="1">
        <v>1.4E-11</v>
      </c>
      <c r="K151" s="1">
        <f t="shared" si="19"/>
        <v>-8.3188842248167045</v>
      </c>
      <c r="L151">
        <f t="shared" ca="1" si="22"/>
        <v>-8.31085960908419</v>
      </c>
      <c r="M151" s="1">
        <f t="shared" ca="1" si="23"/>
        <v>-1.1321352800859641</v>
      </c>
      <c r="N151" s="1"/>
      <c r="O151" s="1"/>
      <c r="R151">
        <f t="shared" si="18"/>
        <v>1.4</v>
      </c>
      <c r="S151" s="1">
        <f t="shared" si="18"/>
        <v>1.7238E-5</v>
      </c>
      <c r="T151" s="1">
        <f t="shared" si="24"/>
        <v>2.438678141349415E-4</v>
      </c>
      <c r="U151" t="e">
        <f t="shared" ca="1" si="25"/>
        <v>#NUM!</v>
      </c>
      <c r="V151" s="1">
        <f t="shared" ca="1" si="26"/>
        <v>0</v>
      </c>
    </row>
    <row r="152" spans="1:22" x14ac:dyDescent="0.25">
      <c r="A152">
        <v>1.41</v>
      </c>
      <c r="B152" s="1">
        <v>2.4732E-5</v>
      </c>
      <c r="C152" s="1"/>
      <c r="D152">
        <v>-1.41</v>
      </c>
      <c r="E152" s="1">
        <v>2.1599999999999999E-13</v>
      </c>
      <c r="G152" s="1">
        <f t="shared" si="20"/>
        <v>3.4988622689322268E-4</v>
      </c>
      <c r="H152" s="1">
        <f t="shared" si="21"/>
        <v>3.0557749073643902E-12</v>
      </c>
      <c r="I152">
        <v>-2.97</v>
      </c>
      <c r="J152" s="1">
        <v>1.4E-11</v>
      </c>
      <c r="K152" s="1">
        <f t="shared" si="19"/>
        <v>-7.9579025223455897</v>
      </c>
      <c r="L152">
        <f t="shared" ca="1" si="22"/>
        <v>-7.9427633005180951</v>
      </c>
      <c r="M152" s="1">
        <f t="shared" ca="1" si="23"/>
        <v>-1.0927520518164799</v>
      </c>
      <c r="N152" s="1"/>
      <c r="R152">
        <f t="shared" si="18"/>
        <v>1.41</v>
      </c>
      <c r="S152" s="1">
        <f t="shared" si="18"/>
        <v>2.4732E-5</v>
      </c>
      <c r="T152" s="1">
        <f t="shared" si="24"/>
        <v>3.4988622689322268E-4</v>
      </c>
      <c r="U152" t="e">
        <f t="shared" ca="1" si="25"/>
        <v>#NUM!</v>
      </c>
      <c r="V152" s="1">
        <f t="shared" ca="1" si="26"/>
        <v>0</v>
      </c>
    </row>
    <row r="153" spans="1:22" x14ac:dyDescent="0.25">
      <c r="A153">
        <v>1.42</v>
      </c>
      <c r="B153" s="1">
        <v>3.5287999999999998E-5</v>
      </c>
      <c r="C153" s="1"/>
      <c r="D153">
        <v>-1.42</v>
      </c>
      <c r="E153" s="1">
        <v>1.092E-12</v>
      </c>
      <c r="G153" s="1">
        <f t="shared" si="20"/>
        <v>4.9922307838460461E-4</v>
      </c>
      <c r="H153" s="1">
        <f t="shared" si="21"/>
        <v>1.5448639809453307E-11</v>
      </c>
      <c r="I153">
        <v>-2.97</v>
      </c>
      <c r="J153" s="1">
        <v>1.4E-11</v>
      </c>
      <c r="K153" s="1">
        <f t="shared" si="19"/>
        <v>-7.6024575112392734</v>
      </c>
      <c r="L153">
        <f t="shared" ca="1" si="22"/>
        <v>-7.5746669919520002</v>
      </c>
      <c r="M153" s="1">
        <f t="shared" ca="1" si="23"/>
        <v>-1.0533688235469958</v>
      </c>
      <c r="N153" s="1"/>
      <c r="O153" s="1"/>
      <c r="R153">
        <f t="shared" si="18"/>
        <v>1.42</v>
      </c>
      <c r="S153" s="1">
        <f t="shared" si="18"/>
        <v>3.5287999999999998E-5</v>
      </c>
      <c r="T153" s="1">
        <f t="shared" si="24"/>
        <v>4.9922307838460461E-4</v>
      </c>
      <c r="U153" t="e">
        <f t="shared" ca="1" si="25"/>
        <v>#NUM!</v>
      </c>
      <c r="V153" s="1">
        <f t="shared" ca="1" si="26"/>
        <v>0</v>
      </c>
    </row>
    <row r="154" spans="1:22" x14ac:dyDescent="0.25">
      <c r="A154">
        <v>1.43</v>
      </c>
      <c r="B154" s="1">
        <v>5.0308E-5</v>
      </c>
      <c r="C154" s="1"/>
      <c r="D154">
        <v>-1.43</v>
      </c>
      <c r="E154" s="1">
        <v>7.0600000000000002E-13</v>
      </c>
      <c r="G154" s="1">
        <f t="shared" si="20"/>
        <v>7.1171261129485076E-4</v>
      </c>
      <c r="H154" s="1">
        <f t="shared" si="21"/>
        <v>9.9878568731447216E-12</v>
      </c>
      <c r="I154">
        <v>-2.97</v>
      </c>
      <c r="J154" s="1">
        <v>1.4E-11</v>
      </c>
      <c r="K154" s="1">
        <f t="shared" si="19"/>
        <v>-7.2478363638570027</v>
      </c>
      <c r="L154">
        <f t="shared" ca="1" si="22"/>
        <v>-7.2065706833859124</v>
      </c>
      <c r="M154" s="1">
        <f t="shared" ca="1" si="23"/>
        <v>-1.0139855952775116</v>
      </c>
      <c r="N154" s="1"/>
      <c r="R154">
        <f t="shared" si="18"/>
        <v>1.43</v>
      </c>
      <c r="S154" s="1">
        <f t="shared" si="18"/>
        <v>5.0308E-5</v>
      </c>
      <c r="T154" s="1">
        <f t="shared" si="24"/>
        <v>7.1171261129485076E-4</v>
      </c>
      <c r="U154" t="e">
        <f t="shared" ca="1" si="25"/>
        <v>#NUM!</v>
      </c>
      <c r="V154" s="1">
        <f t="shared" ca="1" si="26"/>
        <v>0</v>
      </c>
    </row>
    <row r="155" spans="1:22" x14ac:dyDescent="0.25">
      <c r="A155">
        <v>1.44</v>
      </c>
      <c r="B155" s="1">
        <v>7.1384999999999995E-5</v>
      </c>
      <c r="C155" s="1"/>
      <c r="D155">
        <v>-1.44</v>
      </c>
      <c r="E155" s="1">
        <v>2.0000000000000001E-13</v>
      </c>
      <c r="G155" s="1">
        <f t="shared" si="20"/>
        <v>1.0098911655657731E-3</v>
      </c>
      <c r="H155" s="1">
        <f t="shared" si="21"/>
        <v>2.8294212105225837E-12</v>
      </c>
      <c r="I155">
        <v>-2.97</v>
      </c>
      <c r="J155" s="1">
        <v>1.4E-11</v>
      </c>
      <c r="K155" s="1">
        <f t="shared" si="19"/>
        <v>-6.8979127108007283</v>
      </c>
      <c r="L155">
        <f t="shared" ca="1" si="22"/>
        <v>-6.8384743748198176</v>
      </c>
      <c r="M155" s="1">
        <f t="shared" ca="1" si="23"/>
        <v>-0.97460236700802838</v>
      </c>
      <c r="N155" s="1"/>
      <c r="O155" s="1"/>
      <c r="R155">
        <f t="shared" si="18"/>
        <v>1.44</v>
      </c>
      <c r="S155" s="1">
        <f t="shared" si="18"/>
        <v>7.1384999999999995E-5</v>
      </c>
      <c r="T155" s="1">
        <f t="shared" si="24"/>
        <v>1.0098911655657731E-3</v>
      </c>
      <c r="U155" t="e">
        <f t="shared" ca="1" si="25"/>
        <v>#NUM!</v>
      </c>
      <c r="V155" s="1">
        <f t="shared" ca="1" si="26"/>
        <v>0</v>
      </c>
    </row>
    <row r="156" spans="1:22" x14ac:dyDescent="0.25">
      <c r="A156">
        <v>1.45</v>
      </c>
      <c r="B156" s="1">
        <v>1.0051E-4</v>
      </c>
      <c r="C156" s="1"/>
      <c r="D156">
        <v>-1.45</v>
      </c>
      <c r="E156" s="1">
        <v>8.4200000000000005E-13</v>
      </c>
      <c r="G156" s="1">
        <f t="shared" si="20"/>
        <v>1.4219256293481245E-3</v>
      </c>
      <c r="H156" s="1">
        <f t="shared" si="21"/>
        <v>1.1911863296300078E-11</v>
      </c>
      <c r="I156">
        <v>-2.97</v>
      </c>
      <c r="J156" s="1">
        <v>1.4E-11</v>
      </c>
      <c r="K156" s="1">
        <f t="shared" si="19"/>
        <v>-6.5557432490052632</v>
      </c>
      <c r="L156">
        <f t="shared" ca="1" si="22"/>
        <v>-6.4703780662537227</v>
      </c>
      <c r="M156" s="1">
        <f t="shared" ca="1" si="23"/>
        <v>-0.93521913873854423</v>
      </c>
      <c r="N156" s="1"/>
      <c r="R156">
        <f t="shared" si="18"/>
        <v>1.45</v>
      </c>
      <c r="S156" s="1">
        <f t="shared" si="18"/>
        <v>1.0051E-4</v>
      </c>
      <c r="T156" s="1">
        <f t="shared" si="24"/>
        <v>1.4219256293481245E-3</v>
      </c>
      <c r="U156" t="e">
        <f t="shared" ca="1" si="25"/>
        <v>#NUM!</v>
      </c>
      <c r="V156" s="1">
        <f t="shared" ca="1" si="26"/>
        <v>0</v>
      </c>
    </row>
    <row r="157" spans="1:22" x14ac:dyDescent="0.25">
      <c r="A157">
        <v>1.46</v>
      </c>
      <c r="B157" s="1">
        <v>1.4105000000000001E-4</v>
      </c>
      <c r="C157" s="1"/>
      <c r="D157">
        <v>-1.46</v>
      </c>
      <c r="E157" s="1">
        <v>6.6799999999999998E-13</v>
      </c>
      <c r="G157" s="1">
        <f t="shared" si="20"/>
        <v>1.9954493087210525E-3</v>
      </c>
      <c r="H157" s="1">
        <f t="shared" si="21"/>
        <v>9.4502668431454298E-12</v>
      </c>
      <c r="I157">
        <v>-2.97</v>
      </c>
      <c r="J157" s="1">
        <v>1.4E-11</v>
      </c>
      <c r="K157" s="1">
        <f t="shared" si="19"/>
        <v>-6.2168860365939063</v>
      </c>
      <c r="L157">
        <f t="shared" ca="1" si="22"/>
        <v>-6.1022817576876349</v>
      </c>
      <c r="M157" s="1">
        <f t="shared" ca="1" si="23"/>
        <v>-0.89583591046906008</v>
      </c>
      <c r="N157" s="1"/>
      <c r="O157" s="1"/>
      <c r="R157">
        <f t="shared" si="18"/>
        <v>1.46</v>
      </c>
      <c r="S157" s="1">
        <f t="shared" si="18"/>
        <v>1.4105000000000001E-4</v>
      </c>
      <c r="T157" s="1">
        <f t="shared" si="24"/>
        <v>1.9954493087210525E-3</v>
      </c>
      <c r="U157" t="e">
        <f t="shared" ca="1" si="25"/>
        <v>#NUM!</v>
      </c>
      <c r="V157" s="1">
        <f t="shared" ca="1" si="26"/>
        <v>0</v>
      </c>
    </row>
    <row r="158" spans="1:22" x14ac:dyDescent="0.25">
      <c r="A158">
        <v>1.47</v>
      </c>
      <c r="B158" s="1">
        <v>1.9642999999999999E-4</v>
      </c>
      <c r="C158" s="1"/>
      <c r="D158">
        <v>-1.47</v>
      </c>
      <c r="E158" s="1">
        <v>9.9400000000000001E-13</v>
      </c>
      <c r="G158" s="1">
        <f t="shared" si="20"/>
        <v>2.7789160419147553E-3</v>
      </c>
      <c r="H158" s="1">
        <f t="shared" si="21"/>
        <v>1.4062223416297242E-11</v>
      </c>
      <c r="I158">
        <v>-2.97</v>
      </c>
      <c r="J158" s="1">
        <v>1.4E-11</v>
      </c>
      <c r="K158" s="1">
        <f t="shared" si="19"/>
        <v>-5.8856943402957267</v>
      </c>
      <c r="L158">
        <f t="shared" ca="1" si="22"/>
        <v>-5.73418544912154</v>
      </c>
      <c r="M158" s="1">
        <f t="shared" ca="1" si="23"/>
        <v>-0.85645268219957593</v>
      </c>
      <c r="N158" s="1"/>
      <c r="R158">
        <f t="shared" si="18"/>
        <v>1.47</v>
      </c>
      <c r="S158" s="1">
        <f t="shared" si="18"/>
        <v>1.9642999999999999E-4</v>
      </c>
      <c r="T158" s="1">
        <f t="shared" si="24"/>
        <v>2.7789160419147553E-3</v>
      </c>
      <c r="U158" t="e">
        <f t="shared" ca="1" si="25"/>
        <v>#NUM!</v>
      </c>
      <c r="V158" s="1">
        <f t="shared" ca="1" si="26"/>
        <v>0</v>
      </c>
    </row>
    <row r="159" spans="1:22" x14ac:dyDescent="0.25">
      <c r="A159">
        <v>1.48</v>
      </c>
      <c r="B159" s="1">
        <v>2.7032E-4</v>
      </c>
      <c r="C159" s="1"/>
      <c r="D159">
        <v>-1.48</v>
      </c>
      <c r="E159" s="1">
        <v>8.9200000000000004E-13</v>
      </c>
      <c r="G159" s="1">
        <f t="shared" si="20"/>
        <v>3.8242457081423243E-3</v>
      </c>
      <c r="H159" s="1">
        <f t="shared" si="21"/>
        <v>1.2619218598930724E-11</v>
      </c>
      <c r="I159">
        <v>-2.97</v>
      </c>
      <c r="J159" s="1">
        <v>1.4E-11</v>
      </c>
      <c r="K159" s="1">
        <f t="shared" si="19"/>
        <v>-5.5663940316358769</v>
      </c>
      <c r="L159">
        <f t="shared" ca="1" si="22"/>
        <v>-5.3660891405554452</v>
      </c>
      <c r="M159" s="1">
        <f t="shared" ca="1" si="23"/>
        <v>-0.81706945393009178</v>
      </c>
      <c r="N159" s="1"/>
      <c r="O159" s="1"/>
      <c r="R159">
        <f t="shared" si="18"/>
        <v>1.48</v>
      </c>
      <c r="S159" s="1">
        <f t="shared" si="18"/>
        <v>2.7032E-4</v>
      </c>
      <c r="T159" s="1">
        <f t="shared" si="24"/>
        <v>3.8242457081423243E-3</v>
      </c>
      <c r="U159" t="e">
        <f t="shared" ca="1" si="25"/>
        <v>#NUM!</v>
      </c>
      <c r="V159" s="1">
        <f t="shared" ca="1" si="26"/>
        <v>0</v>
      </c>
    </row>
    <row r="160" spans="1:22" x14ac:dyDescent="0.25">
      <c r="A160">
        <v>1.49</v>
      </c>
      <c r="B160" s="1">
        <v>3.6937999999999999E-4</v>
      </c>
      <c r="C160" s="1"/>
      <c r="D160">
        <v>-1.49</v>
      </c>
      <c r="E160" s="1">
        <v>1.5920000000000001E-12</v>
      </c>
      <c r="G160" s="1">
        <f t="shared" si="20"/>
        <v>5.2256580337141601E-3</v>
      </c>
      <c r="H160" s="1">
        <f t="shared" si="21"/>
        <v>2.2522192835759767E-11</v>
      </c>
      <c r="I160">
        <v>-2.97</v>
      </c>
      <c r="J160" s="1">
        <v>1.4E-11</v>
      </c>
      <c r="K160" s="1">
        <f t="shared" si="19"/>
        <v>-5.2541745495941461</v>
      </c>
      <c r="L160">
        <f t="shared" ca="1" si="22"/>
        <v>-4.9979928319893574</v>
      </c>
      <c r="M160" s="1">
        <f t="shared" ca="1" si="23"/>
        <v>-0.77768622566060763</v>
      </c>
      <c r="N160" s="1"/>
      <c r="R160">
        <f t="shared" si="18"/>
        <v>1.49</v>
      </c>
      <c r="S160" s="1">
        <f t="shared" si="18"/>
        <v>3.6937999999999999E-4</v>
      </c>
      <c r="T160" s="1">
        <f t="shared" si="24"/>
        <v>5.2256580337141601E-3</v>
      </c>
      <c r="U160" t="e">
        <f t="shared" ca="1" si="25"/>
        <v>#NUM!</v>
      </c>
      <c r="V160" s="1">
        <f t="shared" ca="1" si="26"/>
        <v>0</v>
      </c>
    </row>
    <row r="161" spans="1:22" x14ac:dyDescent="0.25">
      <c r="A161">
        <v>1.5</v>
      </c>
      <c r="B161" s="1">
        <v>4.9770999999999995E-4</v>
      </c>
      <c r="C161" s="1"/>
      <c r="D161">
        <v>-1.5</v>
      </c>
      <c r="E161" s="1">
        <v>8.0799999999999999E-13</v>
      </c>
      <c r="G161" s="1">
        <f t="shared" si="20"/>
        <v>7.0411561534459753E-3</v>
      </c>
      <c r="H161" s="1">
        <f t="shared" si="21"/>
        <v>1.1430861690511238E-11</v>
      </c>
      <c r="I161">
        <v>-2.97</v>
      </c>
      <c r="J161" s="1">
        <v>1.4E-11</v>
      </c>
      <c r="K161" s="1">
        <f t="shared" si="19"/>
        <v>-4.9559828959540972</v>
      </c>
      <c r="L161">
        <f t="shared" ca="1" si="22"/>
        <v>-4.6298965234232625</v>
      </c>
      <c r="M161" s="1">
        <f t="shared" ca="1" si="23"/>
        <v>-0.73830299739112348</v>
      </c>
      <c r="N161" s="1"/>
      <c r="O161" s="1"/>
      <c r="R161">
        <f t="shared" si="18"/>
        <v>1.5</v>
      </c>
      <c r="S161" s="1">
        <f t="shared" si="18"/>
        <v>4.9770999999999995E-4</v>
      </c>
      <c r="T161" s="1">
        <f t="shared" si="24"/>
        <v>7.0411561534459753E-3</v>
      </c>
      <c r="U161" t="e">
        <f t="shared" ca="1" si="25"/>
        <v>#NUM!</v>
      </c>
      <c r="V161" s="1">
        <f t="shared" ca="1" si="26"/>
        <v>0</v>
      </c>
    </row>
    <row r="162" spans="1:22" x14ac:dyDescent="0.25">
      <c r="A162">
        <v>1.51</v>
      </c>
      <c r="B162" s="1">
        <v>6.6396999999999995E-4</v>
      </c>
      <c r="C162" s="1"/>
      <c r="D162">
        <v>-1.51</v>
      </c>
      <c r="E162" s="1">
        <v>6.4399999999999998E-13</v>
      </c>
      <c r="G162" s="1">
        <f t="shared" si="20"/>
        <v>9.3932540057533997E-3</v>
      </c>
      <c r="H162" s="1">
        <f t="shared" si="21"/>
        <v>9.1107362978827196E-12</v>
      </c>
      <c r="I162">
        <v>-2.97</v>
      </c>
      <c r="J162" s="1">
        <v>1.4E-11</v>
      </c>
      <c r="K162" s="1">
        <f t="shared" si="19"/>
        <v>-4.6677635063090488</v>
      </c>
      <c r="L162">
        <f t="shared" ca="1" si="22"/>
        <v>-4.2618002148571676</v>
      </c>
      <c r="M162" s="1">
        <f t="shared" ca="1" si="23"/>
        <v>-0.69891976912164022</v>
      </c>
      <c r="N162" s="1"/>
      <c r="R162">
        <f t="shared" si="18"/>
        <v>1.51</v>
      </c>
      <c r="S162" s="1">
        <f t="shared" si="18"/>
        <v>6.6396999999999995E-4</v>
      </c>
      <c r="T162" s="1">
        <f t="shared" si="24"/>
        <v>9.3932540057533997E-3</v>
      </c>
      <c r="U162" t="e">
        <f t="shared" ca="1" si="25"/>
        <v>#NUM!</v>
      </c>
      <c r="V162" s="1">
        <f t="shared" ca="1" si="26"/>
        <v>0</v>
      </c>
    </row>
    <row r="163" spans="1:22" x14ac:dyDescent="0.25">
      <c r="A163">
        <v>1.52</v>
      </c>
      <c r="B163" s="1">
        <v>8.7370999999999998E-4</v>
      </c>
      <c r="C163" s="1"/>
      <c r="D163">
        <v>-1.52</v>
      </c>
      <c r="E163" s="1">
        <v>3.8199999999999999E-13</v>
      </c>
      <c r="G163" s="1">
        <f t="shared" si="20"/>
        <v>1.2360468029228433E-2</v>
      </c>
      <c r="H163" s="1">
        <f t="shared" si="21"/>
        <v>5.4041945120981344E-12</v>
      </c>
      <c r="I163">
        <v>-2.97</v>
      </c>
      <c r="J163" s="1">
        <v>1.4E-11</v>
      </c>
      <c r="K163" s="1">
        <f t="shared" si="19"/>
        <v>-4.3932519612270777</v>
      </c>
      <c r="L163">
        <f t="shared" ca="1" si="22"/>
        <v>-3.8937039062910799</v>
      </c>
      <c r="M163" s="1">
        <f t="shared" ca="1" si="23"/>
        <v>-0.65953654085215607</v>
      </c>
      <c r="N163" s="1"/>
      <c r="O163" s="1"/>
      <c r="R163">
        <f t="shared" si="18"/>
        <v>1.52</v>
      </c>
      <c r="S163" s="1">
        <f t="shared" si="18"/>
        <v>8.7370999999999998E-4</v>
      </c>
      <c r="T163" s="1">
        <f t="shared" si="24"/>
        <v>1.2360468029228433E-2</v>
      </c>
      <c r="U163" t="e">
        <f t="shared" ca="1" si="25"/>
        <v>#NUM!</v>
      </c>
      <c r="V163" s="1">
        <f t="shared" ca="1" si="26"/>
        <v>0</v>
      </c>
    </row>
    <row r="164" spans="1:22" x14ac:dyDescent="0.25">
      <c r="A164">
        <v>1.53</v>
      </c>
      <c r="B164" s="1">
        <v>1.1326000000000001E-3</v>
      </c>
      <c r="C164" s="1"/>
      <c r="D164">
        <v>-1.53</v>
      </c>
      <c r="E164" s="1">
        <v>1.1999999999999999E-14</v>
      </c>
      <c r="G164" s="1">
        <f t="shared" si="20"/>
        <v>1.6023012315189392E-2</v>
      </c>
      <c r="H164" s="1">
        <f t="shared" si="21"/>
        <v>1.69765272631355E-13</v>
      </c>
      <c r="I164">
        <v>-2.97</v>
      </c>
      <c r="J164" s="1">
        <v>1.4E-11</v>
      </c>
      <c r="K164" s="1">
        <f t="shared" si="19"/>
        <v>-4.1337293203622067</v>
      </c>
      <c r="L164">
        <f t="shared" ca="1" si="22"/>
        <v>-3.525607597724985</v>
      </c>
      <c r="M164" s="1">
        <f t="shared" ca="1" si="23"/>
        <v>-0.62015331258267192</v>
      </c>
      <c r="N164" s="1"/>
      <c r="R164">
        <f t="shared" si="18"/>
        <v>1.53</v>
      </c>
      <c r="S164" s="1">
        <f t="shared" si="18"/>
        <v>1.1326000000000001E-3</v>
      </c>
      <c r="T164" s="1">
        <f t="shared" si="24"/>
        <v>1.6023012315189392E-2</v>
      </c>
      <c r="U164" t="e">
        <f t="shared" ca="1" si="25"/>
        <v>#NUM!</v>
      </c>
      <c r="V164" s="1">
        <f t="shared" ca="1" si="26"/>
        <v>0</v>
      </c>
    </row>
    <row r="165" spans="1:22" x14ac:dyDescent="0.25">
      <c r="A165">
        <v>1.54</v>
      </c>
      <c r="B165" s="1">
        <v>1.4492999999999999E-3</v>
      </c>
      <c r="C165" s="1"/>
      <c r="D165">
        <v>-1.54</v>
      </c>
      <c r="E165" s="1">
        <v>2.948E-12</v>
      </c>
      <c r="G165" s="1">
        <f t="shared" si="20"/>
        <v>2.0503400802051902E-2</v>
      </c>
      <c r="H165" s="1">
        <f t="shared" si="21"/>
        <v>4.1705668643102887E-11</v>
      </c>
      <c r="I165">
        <v>-2.97</v>
      </c>
      <c r="J165" s="1">
        <v>1.4E-11</v>
      </c>
      <c r="K165" s="1">
        <f t="shared" si="19"/>
        <v>-3.887164513813441</v>
      </c>
      <c r="L165">
        <f t="shared" ca="1" si="22"/>
        <v>-3.1575112891588901</v>
      </c>
      <c r="M165" s="1">
        <f t="shared" ca="1" si="23"/>
        <v>-0.58077008431318777</v>
      </c>
      <c r="N165" s="1"/>
      <c r="O165" s="1"/>
      <c r="R165">
        <f t="shared" si="18"/>
        <v>1.54</v>
      </c>
      <c r="S165" s="1">
        <f t="shared" si="18"/>
        <v>1.4492999999999999E-3</v>
      </c>
      <c r="T165" s="1">
        <f t="shared" si="24"/>
        <v>2.0503400802051902E-2</v>
      </c>
      <c r="U165" t="e">
        <f t="shared" ca="1" si="25"/>
        <v>#NUM!</v>
      </c>
      <c r="V165" s="1">
        <f t="shared" ca="1" si="26"/>
        <v>0</v>
      </c>
    </row>
    <row r="166" spans="1:22" x14ac:dyDescent="0.25">
      <c r="A166">
        <v>1.55</v>
      </c>
      <c r="B166" s="1">
        <v>1.8268E-3</v>
      </c>
      <c r="C166" s="1"/>
      <c r="D166">
        <v>-1.55</v>
      </c>
      <c r="E166" s="1">
        <v>1.4899999999999999E-12</v>
      </c>
      <c r="G166" s="1">
        <f t="shared" si="20"/>
        <v>2.5843933336913278E-2</v>
      </c>
      <c r="H166" s="1">
        <f t="shared" si="21"/>
        <v>2.1079188018393249E-11</v>
      </c>
      <c r="I166">
        <v>-2.97</v>
      </c>
      <c r="J166" s="1">
        <v>1.4E-11</v>
      </c>
      <c r="K166" s="1">
        <f t="shared" si="19"/>
        <v>-3.6556793927310678</v>
      </c>
      <c r="L166">
        <f t="shared" ca="1" si="22"/>
        <v>-2.7894149805928024</v>
      </c>
      <c r="M166" s="1">
        <f t="shared" ca="1" si="23"/>
        <v>-0.54138685604370362</v>
      </c>
      <c r="N166" s="1"/>
      <c r="R166">
        <f t="shared" si="18"/>
        <v>1.55</v>
      </c>
      <c r="S166" s="1">
        <f t="shared" si="18"/>
        <v>1.8268E-3</v>
      </c>
      <c r="T166" s="1">
        <f t="shared" si="24"/>
        <v>2.5843933336913278E-2</v>
      </c>
      <c r="U166" t="e">
        <f t="shared" ca="1" si="25"/>
        <v>#NUM!</v>
      </c>
      <c r="V166" s="1">
        <f t="shared" ca="1" si="26"/>
        <v>0</v>
      </c>
    </row>
    <row r="167" spans="1:22" x14ac:dyDescent="0.25">
      <c r="A167">
        <v>1.56</v>
      </c>
      <c r="B167" s="1">
        <v>2.2729E-3</v>
      </c>
      <c r="C167" s="1"/>
      <c r="D167">
        <v>-1.56</v>
      </c>
      <c r="E167" s="1">
        <v>9.6599999999999992E-13</v>
      </c>
      <c r="G167" s="1">
        <f t="shared" si="20"/>
        <v>3.2154957346983905E-2</v>
      </c>
      <c r="H167" s="1">
        <f t="shared" si="21"/>
        <v>1.3666104446824079E-11</v>
      </c>
      <c r="I167">
        <v>-2.97</v>
      </c>
      <c r="J167" s="1">
        <v>1.4E-11</v>
      </c>
      <c r="K167" s="1">
        <f t="shared" si="19"/>
        <v>-3.4371886458777983</v>
      </c>
      <c r="L167">
        <f t="shared" ca="1" si="22"/>
        <v>-2.4213186720267075</v>
      </c>
      <c r="M167" s="1">
        <f t="shared" ca="1" si="23"/>
        <v>-0.50200362777421947</v>
      </c>
      <c r="N167" s="1"/>
      <c r="O167" s="1"/>
      <c r="R167">
        <f t="shared" si="18"/>
        <v>1.56</v>
      </c>
      <c r="S167" s="1">
        <f t="shared" si="18"/>
        <v>2.2729E-3</v>
      </c>
      <c r="T167" s="1">
        <f t="shared" si="24"/>
        <v>3.2154957346983905E-2</v>
      </c>
      <c r="U167" t="e">
        <f t="shared" ca="1" si="25"/>
        <v>#NUM!</v>
      </c>
      <c r="V167" s="1">
        <f t="shared" ca="1" si="26"/>
        <v>0</v>
      </c>
    </row>
    <row r="168" spans="1:22" x14ac:dyDescent="0.25">
      <c r="A168">
        <v>1.57</v>
      </c>
      <c r="B168" s="1">
        <v>2.7866000000000002E-3</v>
      </c>
      <c r="C168" s="1"/>
      <c r="D168">
        <v>-1.57</v>
      </c>
      <c r="E168" s="1">
        <v>5.6999999999999999E-13</v>
      </c>
      <c r="G168" s="1">
        <f t="shared" si="20"/>
        <v>3.9422325726211162E-2</v>
      </c>
      <c r="H168" s="1">
        <f t="shared" si="21"/>
        <v>8.0638504499893635E-12</v>
      </c>
      <c r="I168">
        <v>-2.97</v>
      </c>
      <c r="J168" s="1">
        <v>1.4E-11</v>
      </c>
      <c r="K168" s="1">
        <f t="shared" si="19"/>
        <v>-3.2334229803624202</v>
      </c>
      <c r="L168">
        <f t="shared" ca="1" si="22"/>
        <v>-2.0532223634606126</v>
      </c>
      <c r="M168" s="1">
        <f t="shared" ca="1" si="23"/>
        <v>-0.46262039950473621</v>
      </c>
      <c r="N168" s="1"/>
      <c r="R168">
        <f t="shared" si="18"/>
        <v>1.57</v>
      </c>
      <c r="S168" s="1">
        <f t="shared" si="18"/>
        <v>2.7866000000000002E-3</v>
      </c>
      <c r="T168" s="1">
        <f t="shared" si="24"/>
        <v>3.9422325726211162E-2</v>
      </c>
      <c r="U168" t="e">
        <f t="shared" ca="1" si="25"/>
        <v>#NUM!</v>
      </c>
      <c r="V168" s="1">
        <f t="shared" ca="1" si="26"/>
        <v>0</v>
      </c>
    </row>
    <row r="169" spans="1:22" x14ac:dyDescent="0.25">
      <c r="A169">
        <v>1.58</v>
      </c>
      <c r="B169" s="1">
        <v>3.3763999999999999E-3</v>
      </c>
      <c r="C169" s="1"/>
      <c r="D169">
        <v>-1.58</v>
      </c>
      <c r="E169" s="1">
        <v>6.9599999999999996E-13</v>
      </c>
      <c r="G169" s="1">
        <f t="shared" si="20"/>
        <v>4.7766288876042257E-2</v>
      </c>
      <c r="H169" s="1">
        <f t="shared" si="21"/>
        <v>9.8463858126185914E-12</v>
      </c>
      <c r="I169">
        <v>-2.97</v>
      </c>
      <c r="J169" s="1">
        <v>1.4E-11</v>
      </c>
      <c r="K169" s="1">
        <f t="shared" si="19"/>
        <v>-3.0414351419323467</v>
      </c>
      <c r="L169">
        <f t="shared" ca="1" si="22"/>
        <v>-1.6851260548945248</v>
      </c>
      <c r="M169" s="1">
        <f t="shared" ca="1" si="23"/>
        <v>-0.42323717123525206</v>
      </c>
      <c r="N169" s="1"/>
      <c r="O169" s="1"/>
      <c r="R169">
        <f t="shared" si="18"/>
        <v>1.58</v>
      </c>
      <c r="S169" s="1">
        <f t="shared" si="18"/>
        <v>3.3763999999999999E-3</v>
      </c>
      <c r="T169" s="1">
        <f t="shared" si="24"/>
        <v>4.7766288876042257E-2</v>
      </c>
      <c r="U169" t="e">
        <f t="shared" ca="1" si="25"/>
        <v>#NUM!</v>
      </c>
      <c r="V169" s="1">
        <f t="shared" ca="1" si="26"/>
        <v>0</v>
      </c>
    </row>
    <row r="170" spans="1:22" x14ac:dyDescent="0.25">
      <c r="A170">
        <v>1.59</v>
      </c>
      <c r="B170" s="1">
        <v>4.0360999999999999E-3</v>
      </c>
      <c r="C170" s="1"/>
      <c r="D170">
        <v>-1.59</v>
      </c>
      <c r="E170" s="1">
        <v>1.1200000000000001E-12</v>
      </c>
      <c r="G170" s="1">
        <f t="shared" si="20"/>
        <v>5.7099134738951E-2</v>
      </c>
      <c r="H170" s="1">
        <f t="shared" si="21"/>
        <v>1.584475877892647E-11</v>
      </c>
      <c r="I170">
        <v>-2.97</v>
      </c>
      <c r="J170" s="1">
        <v>1.4E-11</v>
      </c>
      <c r="K170" s="1">
        <f t="shared" si="19"/>
        <v>-2.8629663158684195</v>
      </c>
      <c r="L170">
        <f t="shared" ca="1" si="22"/>
        <v>-1.31702974632843</v>
      </c>
      <c r="M170" s="1">
        <f t="shared" ca="1" si="23"/>
        <v>-0.38385394296576791</v>
      </c>
      <c r="N170" s="1"/>
      <c r="R170">
        <f t="shared" si="18"/>
        <v>1.59</v>
      </c>
      <c r="S170" s="1">
        <f t="shared" si="18"/>
        <v>4.0360999999999999E-3</v>
      </c>
      <c r="T170" s="1">
        <f t="shared" si="24"/>
        <v>5.7099134738951E-2</v>
      </c>
      <c r="U170" t="e">
        <f t="shared" ca="1" si="25"/>
        <v>#NUM!</v>
      </c>
      <c r="V170" s="1">
        <f t="shared" ca="1" si="26"/>
        <v>0</v>
      </c>
    </row>
    <row r="171" spans="1:22" x14ac:dyDescent="0.25">
      <c r="A171">
        <v>1.6</v>
      </c>
      <c r="B171" s="1">
        <v>4.7755000000000002E-3</v>
      </c>
      <c r="C171" s="1"/>
      <c r="D171">
        <v>-1.6</v>
      </c>
      <c r="E171" s="1">
        <v>4E-14</v>
      </c>
      <c r="G171" s="1">
        <f t="shared" si="20"/>
        <v>6.7559504954253002E-2</v>
      </c>
      <c r="H171" s="1">
        <f t="shared" si="21"/>
        <v>5.6588424210451676E-13</v>
      </c>
      <c r="I171">
        <v>-2.97</v>
      </c>
      <c r="J171" s="1">
        <v>1.4E-11</v>
      </c>
      <c r="K171" s="1">
        <f t="shared" si="19"/>
        <v>-2.6947465145671194</v>
      </c>
      <c r="L171">
        <f t="shared" ca="1" si="22"/>
        <v>-0.94893343776233507</v>
      </c>
      <c r="M171" s="1">
        <f t="shared" ca="1" si="23"/>
        <v>-0.34447071469628376</v>
      </c>
      <c r="N171" s="1"/>
      <c r="O171" s="1"/>
      <c r="R171">
        <f t="shared" si="18"/>
        <v>1.6</v>
      </c>
      <c r="S171" s="1">
        <f t="shared" si="18"/>
        <v>4.7755000000000002E-3</v>
      </c>
      <c r="T171" s="1">
        <f t="shared" si="24"/>
        <v>6.7559504954253002E-2</v>
      </c>
      <c r="U171" t="e">
        <f t="shared" ca="1" si="25"/>
        <v>#NUM!</v>
      </c>
      <c r="V171" s="1">
        <f t="shared" ca="1" si="26"/>
        <v>0</v>
      </c>
    </row>
    <row r="172" spans="1:22" x14ac:dyDescent="0.25">
      <c r="A172">
        <v>1.61</v>
      </c>
      <c r="B172" s="1">
        <v>5.5824000000000004E-3</v>
      </c>
      <c r="C172" s="1"/>
      <c r="D172">
        <v>-1.61</v>
      </c>
      <c r="E172" s="1">
        <v>7.7999999999999996E-14</v>
      </c>
      <c r="G172" s="1">
        <f t="shared" si="20"/>
        <v>7.8974804828106357E-2</v>
      </c>
      <c r="H172" s="1">
        <f t="shared" si="21"/>
        <v>1.1034742721038076E-12</v>
      </c>
      <c r="I172">
        <v>-2.97</v>
      </c>
      <c r="J172" s="1">
        <v>1.4E-11</v>
      </c>
      <c r="K172" s="1">
        <f t="shared" si="19"/>
        <v>-2.5386264036094022</v>
      </c>
      <c r="L172">
        <f t="shared" ca="1" si="22"/>
        <v>-0.5808371291962473</v>
      </c>
      <c r="M172" s="1">
        <f t="shared" ca="1" si="23"/>
        <v>-0.30508748642679961</v>
      </c>
      <c r="N172" s="1"/>
      <c r="R172">
        <f t="shared" si="18"/>
        <v>1.61</v>
      </c>
      <c r="S172" s="1">
        <f t="shared" si="18"/>
        <v>5.5824000000000004E-3</v>
      </c>
      <c r="T172" s="1">
        <f t="shared" si="24"/>
        <v>7.8974804828106357E-2</v>
      </c>
      <c r="U172" t="e">
        <f t="shared" ca="1" si="25"/>
        <v>#NUM!</v>
      </c>
      <c r="V172" s="1">
        <f t="shared" ca="1" si="26"/>
        <v>0</v>
      </c>
    </row>
    <row r="173" spans="1:22" x14ac:dyDescent="0.25">
      <c r="A173">
        <v>1.62</v>
      </c>
      <c r="B173" s="1">
        <v>6.4672999999999996E-3</v>
      </c>
      <c r="C173" s="1"/>
      <c r="D173">
        <v>-1.62</v>
      </c>
      <c r="E173" s="1">
        <v>1.2039999999999999E-12</v>
      </c>
      <c r="G173" s="1">
        <f t="shared" si="20"/>
        <v>9.149357897406353E-2</v>
      </c>
      <c r="H173" s="1">
        <f t="shared" si="21"/>
        <v>1.7033115687345953E-11</v>
      </c>
      <c r="I173">
        <v>-2.97</v>
      </c>
      <c r="J173" s="1">
        <v>1.4E-11</v>
      </c>
      <c r="K173" s="1">
        <f t="shared" si="19"/>
        <v>-2.3914864843098989</v>
      </c>
      <c r="L173">
        <f t="shared" ca="1" si="22"/>
        <v>-0.21274082063015243</v>
      </c>
      <c r="M173" s="1">
        <f t="shared" ca="1" si="23"/>
        <v>-0.26570425815731546</v>
      </c>
      <c r="N173" s="1"/>
      <c r="O173" s="1"/>
      <c r="R173">
        <f t="shared" si="18"/>
        <v>1.62</v>
      </c>
      <c r="S173" s="1">
        <f t="shared" si="18"/>
        <v>6.4672999999999996E-3</v>
      </c>
      <c r="T173" s="1">
        <f t="shared" si="24"/>
        <v>9.149357897406353E-2</v>
      </c>
      <c r="U173" t="e">
        <f t="shared" ca="1" si="25"/>
        <v>#NUM!</v>
      </c>
      <c r="V173" s="1">
        <f t="shared" ca="1" si="26"/>
        <v>0</v>
      </c>
    </row>
    <row r="174" spans="1:22" x14ac:dyDescent="0.25">
      <c r="A174">
        <v>1.63</v>
      </c>
      <c r="B174" s="1">
        <v>7.4172999999999999E-3</v>
      </c>
      <c r="C174" s="1"/>
      <c r="D174">
        <v>-1.63</v>
      </c>
      <c r="E174" s="1">
        <v>2.0579999999999999E-12</v>
      </c>
      <c r="G174" s="1">
        <f t="shared" si="20"/>
        <v>0.1049333297240458</v>
      </c>
      <c r="H174" s="1">
        <f t="shared" si="21"/>
        <v>2.9114744256277384E-11</v>
      </c>
      <c r="I174">
        <v>-2.97</v>
      </c>
      <c r="J174" s="1">
        <v>1.4E-11</v>
      </c>
      <c r="K174" s="1">
        <f t="shared" si="19"/>
        <v>-2.2544300855030048</v>
      </c>
      <c r="L174">
        <f t="shared" ca="1" si="22"/>
        <v>0.15535548793593534</v>
      </c>
      <c r="M174" s="1">
        <f t="shared" ca="1" si="23"/>
        <v>-0.2263210298878322</v>
      </c>
      <c r="N174" s="1"/>
      <c r="R174">
        <f t="shared" si="18"/>
        <v>1.63</v>
      </c>
      <c r="S174" s="1">
        <f t="shared" si="18"/>
        <v>7.4172999999999999E-3</v>
      </c>
      <c r="T174" s="1">
        <f t="shared" si="24"/>
        <v>0.1049333297240458</v>
      </c>
      <c r="U174" t="e">
        <f t="shared" ca="1" si="25"/>
        <v>#NUM!</v>
      </c>
      <c r="V174" s="1">
        <f t="shared" ca="1" si="26"/>
        <v>0</v>
      </c>
    </row>
    <row r="175" spans="1:22" x14ac:dyDescent="0.25">
      <c r="A175">
        <v>1.64</v>
      </c>
      <c r="B175" s="1">
        <v>8.4369000000000006E-3</v>
      </c>
      <c r="C175" s="1"/>
      <c r="D175">
        <v>-1.64</v>
      </c>
      <c r="E175" s="1">
        <v>4.26E-13</v>
      </c>
      <c r="G175" s="1">
        <f t="shared" si="20"/>
        <v>0.11935771905528994</v>
      </c>
      <c r="H175" s="1">
        <f t="shared" si="21"/>
        <v>6.0266671784131033E-12</v>
      </c>
      <c r="I175">
        <v>-2.97</v>
      </c>
      <c r="J175" s="1">
        <v>1.4E-11</v>
      </c>
      <c r="K175" s="1">
        <f t="shared" si="19"/>
        <v>-2.1256302525007524</v>
      </c>
      <c r="L175">
        <f t="shared" ca="1" si="22"/>
        <v>0.52345179650202311</v>
      </c>
      <c r="M175" s="1">
        <f t="shared" ca="1" si="23"/>
        <v>-0.18693780161834894</v>
      </c>
      <c r="N175" s="1"/>
      <c r="O175" s="1"/>
      <c r="R175">
        <f t="shared" si="18"/>
        <v>1.64</v>
      </c>
      <c r="S175" s="1">
        <f t="shared" si="18"/>
        <v>8.4369000000000006E-3</v>
      </c>
      <c r="T175" s="1">
        <f t="shared" si="24"/>
        <v>0.11935771905528994</v>
      </c>
      <c r="U175" t="e">
        <f t="shared" ca="1" si="25"/>
        <v>#NUM!</v>
      </c>
      <c r="V175" s="1">
        <f t="shared" ca="1" si="26"/>
        <v>0</v>
      </c>
    </row>
    <row r="176" spans="1:22" x14ac:dyDescent="0.25">
      <c r="A176">
        <v>1.65</v>
      </c>
      <c r="B176" s="1">
        <v>9.5332999999999998E-3</v>
      </c>
      <c r="C176" s="1"/>
      <c r="D176">
        <v>-1.65</v>
      </c>
      <c r="E176" s="1">
        <v>9.5999999999999995E-13</v>
      </c>
      <c r="G176" s="1">
        <f t="shared" si="20"/>
        <v>0.13486860613137475</v>
      </c>
      <c r="H176" s="1">
        <f t="shared" si="21"/>
        <v>1.3581221810508402E-11</v>
      </c>
      <c r="I176">
        <v>-2.97</v>
      </c>
      <c r="J176" s="1">
        <v>1.4E-11</v>
      </c>
      <c r="K176" s="1">
        <f t="shared" si="19"/>
        <v>-2.0034542624116867</v>
      </c>
      <c r="L176">
        <f t="shared" ca="1" si="22"/>
        <v>0.89154810506811799</v>
      </c>
      <c r="M176" s="1">
        <f t="shared" ca="1" si="23"/>
        <v>-0.14755457334886479</v>
      </c>
      <c r="N176" s="1"/>
      <c r="R176">
        <f t="shared" si="18"/>
        <v>1.65</v>
      </c>
      <c r="S176" s="1">
        <f t="shared" si="18"/>
        <v>9.5332999999999998E-3</v>
      </c>
      <c r="T176" s="1">
        <f t="shared" si="24"/>
        <v>0.13486860613137475</v>
      </c>
      <c r="U176" t="e">
        <f t="shared" ca="1" si="25"/>
        <v>#NUM!</v>
      </c>
      <c r="V176" s="1">
        <f t="shared" ca="1" si="26"/>
        <v>0</v>
      </c>
    </row>
    <row r="177" spans="1:22" x14ac:dyDescent="0.25">
      <c r="A177">
        <v>1.66</v>
      </c>
      <c r="B177" s="1">
        <v>1.069E-2</v>
      </c>
      <c r="C177" s="1"/>
      <c r="D177">
        <v>-1.66</v>
      </c>
      <c r="E177" s="1">
        <v>4.2400000000000001E-13</v>
      </c>
      <c r="G177" s="1">
        <f t="shared" si="20"/>
        <v>0.1512325637024321</v>
      </c>
      <c r="H177" s="1">
        <f t="shared" si="21"/>
        <v>5.9983729663078776E-12</v>
      </c>
      <c r="I177">
        <v>-2.97</v>
      </c>
      <c r="J177" s="1">
        <v>1.4E-11</v>
      </c>
      <c r="K177" s="1">
        <f t="shared" si="19"/>
        <v>-1.8889364700228208</v>
      </c>
      <c r="L177">
        <f t="shared" ca="1" si="22"/>
        <v>1.2596444136342129</v>
      </c>
      <c r="M177" s="1">
        <f t="shared" ca="1" si="23"/>
        <v>-0.10817134507938064</v>
      </c>
      <c r="N177" s="1"/>
      <c r="O177" s="1"/>
      <c r="R177">
        <f t="shared" si="18"/>
        <v>1.66</v>
      </c>
      <c r="S177" s="1">
        <f t="shared" si="18"/>
        <v>1.069E-2</v>
      </c>
      <c r="T177" s="1">
        <f t="shared" si="24"/>
        <v>0.1512325637024321</v>
      </c>
      <c r="U177" t="e">
        <f t="shared" ca="1" si="25"/>
        <v>#NUM!</v>
      </c>
      <c r="V177" s="1">
        <f t="shared" ca="1" si="26"/>
        <v>0</v>
      </c>
    </row>
    <row r="178" spans="1:22" x14ac:dyDescent="0.25">
      <c r="A178">
        <v>1.67</v>
      </c>
      <c r="B178" s="1">
        <v>1.1923E-2</v>
      </c>
      <c r="C178" s="1"/>
      <c r="D178">
        <v>-1.67</v>
      </c>
      <c r="E178" s="1">
        <v>6.2000000000000001E-14</v>
      </c>
      <c r="G178" s="1">
        <f t="shared" si="20"/>
        <v>0.16867594546530382</v>
      </c>
      <c r="H178" s="1">
        <f t="shared" si="21"/>
        <v>8.7712057526200101E-13</v>
      </c>
      <c r="I178">
        <v>-2.97</v>
      </c>
      <c r="J178" s="1">
        <v>1.4E-11</v>
      </c>
      <c r="K178" s="1">
        <f t="shared" si="19"/>
        <v>-1.7797758872357798</v>
      </c>
      <c r="L178">
        <f t="shared" ca="1" si="22"/>
        <v>1.6277407222003006</v>
      </c>
      <c r="M178" s="1">
        <f t="shared" ca="1" si="23"/>
        <v>-6.8788116809896493E-2</v>
      </c>
      <c r="N178" s="1"/>
      <c r="R178">
        <f t="shared" si="18"/>
        <v>1.67</v>
      </c>
      <c r="S178" s="1">
        <f t="shared" si="18"/>
        <v>1.1923E-2</v>
      </c>
      <c r="T178" s="1">
        <f t="shared" si="24"/>
        <v>0.16867594546530382</v>
      </c>
      <c r="U178" t="e">
        <f t="shared" ca="1" si="25"/>
        <v>#NUM!</v>
      </c>
      <c r="V178" s="1">
        <f t="shared" ca="1" si="26"/>
        <v>0</v>
      </c>
    </row>
    <row r="179" spans="1:22" x14ac:dyDescent="0.25">
      <c r="A179">
        <v>1.68</v>
      </c>
      <c r="B179" s="1">
        <v>1.3213000000000001E-2</v>
      </c>
      <c r="C179" s="1"/>
      <c r="D179">
        <v>-1.68</v>
      </c>
      <c r="E179" s="1">
        <v>1.9060000000000002E-12</v>
      </c>
      <c r="G179" s="1">
        <f t="shared" si="20"/>
        <v>0.1869257122731745</v>
      </c>
      <c r="H179" s="1">
        <f t="shared" si="21"/>
        <v>2.6964384136280226E-11</v>
      </c>
      <c r="I179">
        <v>-2.97</v>
      </c>
      <c r="J179" s="1">
        <v>1.4E-11</v>
      </c>
      <c r="K179" s="1">
        <f t="shared" si="19"/>
        <v>-1.6770440016276948</v>
      </c>
      <c r="L179">
        <f t="shared" ca="1" si="22"/>
        <v>1.9958370307663955</v>
      </c>
      <c r="M179" s="1">
        <f t="shared" ca="1" si="23"/>
        <v>-2.9404888540412344E-2</v>
      </c>
      <c r="N179" s="1"/>
      <c r="O179" s="1"/>
      <c r="R179">
        <f t="shared" ref="R179:S242" si="27">A179</f>
        <v>1.68</v>
      </c>
      <c r="S179" s="1">
        <f t="shared" si="27"/>
        <v>1.3213000000000001E-2</v>
      </c>
      <c r="T179" s="1">
        <f t="shared" si="24"/>
        <v>0.1869257122731745</v>
      </c>
      <c r="U179" t="e">
        <f t="shared" ca="1" si="25"/>
        <v>#NUM!</v>
      </c>
      <c r="V179" s="1">
        <f t="shared" ca="1" si="26"/>
        <v>0</v>
      </c>
    </row>
    <row r="180" spans="1:22" x14ac:dyDescent="0.25">
      <c r="A180">
        <v>1.69</v>
      </c>
      <c r="B180" s="1">
        <v>1.4579E-2</v>
      </c>
      <c r="C180" s="1"/>
      <c r="D180">
        <v>-1.69</v>
      </c>
      <c r="E180" s="1">
        <v>1.24E-12</v>
      </c>
      <c r="G180" s="1">
        <f t="shared" si="20"/>
        <v>0.20625065914104374</v>
      </c>
      <c r="H180" s="1">
        <f t="shared" si="21"/>
        <v>1.7542411505240019E-11</v>
      </c>
      <c r="I180">
        <v>-2.97</v>
      </c>
      <c r="J180" s="1">
        <v>1.4E-11</v>
      </c>
      <c r="K180" s="1">
        <f t="shared" si="19"/>
        <v>-1.5786630579370897</v>
      </c>
      <c r="L180">
        <f t="shared" ca="1" si="22"/>
        <v>2.3639333393324904</v>
      </c>
      <c r="M180" s="1">
        <f t="shared" ca="1" si="23"/>
        <v>9.9783397290718057E-3</v>
      </c>
      <c r="N180" s="1"/>
      <c r="R180">
        <f t="shared" si="27"/>
        <v>1.69</v>
      </c>
      <c r="S180" s="1">
        <f t="shared" si="27"/>
        <v>1.4579E-2</v>
      </c>
      <c r="T180" s="1">
        <f t="shared" si="24"/>
        <v>0.20625065914104374</v>
      </c>
      <c r="U180" t="e">
        <f t="shared" ca="1" si="25"/>
        <v>#NUM!</v>
      </c>
      <c r="V180" s="1">
        <f t="shared" ca="1" si="26"/>
        <v>0</v>
      </c>
    </row>
    <row r="181" spans="1:22" x14ac:dyDescent="0.25">
      <c r="A181">
        <v>1.7</v>
      </c>
      <c r="B181" s="1">
        <v>1.6004000000000001E-2</v>
      </c>
      <c r="C181" s="1"/>
      <c r="D181">
        <v>-1.7</v>
      </c>
      <c r="E181" s="1">
        <v>9.4200000000000003E-13</v>
      </c>
      <c r="G181" s="1">
        <f t="shared" si="20"/>
        <v>0.22641028526601717</v>
      </c>
      <c r="H181" s="1">
        <f t="shared" si="21"/>
        <v>1.332657390156137E-11</v>
      </c>
      <c r="I181">
        <v>-2.97</v>
      </c>
      <c r="J181" s="1">
        <v>1.4E-11</v>
      </c>
      <c r="K181" s="1">
        <f t="shared" si="19"/>
        <v>-1.4854065040647859</v>
      </c>
      <c r="L181">
        <f t="shared" ca="1" si="22"/>
        <v>2.7320296478985782</v>
      </c>
      <c r="M181" s="1">
        <f t="shared" ca="1" si="23"/>
        <v>4.9361567998555955E-2</v>
      </c>
      <c r="N181" s="1"/>
      <c r="O181" s="1"/>
      <c r="R181">
        <f t="shared" si="27"/>
        <v>1.7</v>
      </c>
      <c r="S181" s="1">
        <f t="shared" si="27"/>
        <v>1.6004000000000001E-2</v>
      </c>
      <c r="T181" s="1">
        <f t="shared" si="24"/>
        <v>0.22641028526601717</v>
      </c>
      <c r="U181" t="e">
        <f t="shared" ca="1" si="25"/>
        <v>#NUM!</v>
      </c>
      <c r="V181" s="1">
        <f t="shared" ca="1" si="26"/>
        <v>0</v>
      </c>
    </row>
    <row r="182" spans="1:22" x14ac:dyDescent="0.25">
      <c r="A182">
        <v>1.71</v>
      </c>
      <c r="B182" s="1">
        <v>1.7503999999999999E-2</v>
      </c>
      <c r="C182" s="1"/>
      <c r="D182">
        <v>-1.71</v>
      </c>
      <c r="E182" s="1">
        <v>7.2600000000000004E-13</v>
      </c>
      <c r="G182" s="1">
        <f t="shared" si="20"/>
        <v>0.24763094434493652</v>
      </c>
      <c r="H182" s="1">
        <f t="shared" si="21"/>
        <v>1.027079899419698E-11</v>
      </c>
      <c r="I182">
        <v>-2.97</v>
      </c>
      <c r="J182" s="1">
        <v>1.4E-11</v>
      </c>
      <c r="K182" s="1">
        <f t="shared" si="19"/>
        <v>-1.395815768820204</v>
      </c>
      <c r="L182">
        <f t="shared" ca="1" si="22"/>
        <v>3.100125956464673</v>
      </c>
      <c r="M182" s="1">
        <f t="shared" ca="1" si="23"/>
        <v>8.8744796268039217E-2</v>
      </c>
      <c r="N182" s="1"/>
      <c r="R182">
        <f t="shared" si="27"/>
        <v>1.71</v>
      </c>
      <c r="S182" s="1">
        <f t="shared" si="27"/>
        <v>1.7503999999999999E-2</v>
      </c>
      <c r="T182" s="1">
        <f t="shared" si="24"/>
        <v>0.24763094434493652</v>
      </c>
      <c r="U182" t="e">
        <f t="shared" ca="1" si="25"/>
        <v>#NUM!</v>
      </c>
      <c r="V182" s="1">
        <f t="shared" ca="1" si="26"/>
        <v>0</v>
      </c>
    </row>
    <row r="183" spans="1:22" x14ac:dyDescent="0.25">
      <c r="A183">
        <v>1.72</v>
      </c>
      <c r="B183" s="1">
        <v>1.9066E-2</v>
      </c>
      <c r="C183" s="1"/>
      <c r="D183">
        <v>-1.72</v>
      </c>
      <c r="E183" s="1">
        <v>6.2599999999999996E-13</v>
      </c>
      <c r="G183" s="1">
        <f t="shared" si="20"/>
        <v>0.2697287239991179</v>
      </c>
      <c r="H183" s="1">
        <f t="shared" si="21"/>
        <v>8.8560883889356866E-12</v>
      </c>
      <c r="I183">
        <v>-2.97</v>
      </c>
      <c r="J183" s="1">
        <v>1.4E-11</v>
      </c>
      <c r="K183" s="1">
        <f t="shared" si="19"/>
        <v>-1.3103385509883883</v>
      </c>
      <c r="L183">
        <f t="shared" ca="1" si="22"/>
        <v>3.4682222650307679</v>
      </c>
      <c r="M183" s="1">
        <f t="shared" ca="1" si="23"/>
        <v>0.12812802453752337</v>
      </c>
      <c r="N183" s="1"/>
      <c r="O183" s="1"/>
      <c r="R183">
        <f t="shared" si="27"/>
        <v>1.72</v>
      </c>
      <c r="S183" s="1">
        <f t="shared" si="27"/>
        <v>1.9066E-2</v>
      </c>
      <c r="T183" s="1">
        <f t="shared" si="24"/>
        <v>0.2697287239991179</v>
      </c>
      <c r="U183" t="e">
        <f t="shared" ca="1" si="25"/>
        <v>#NUM!</v>
      </c>
      <c r="V183" s="1">
        <f t="shared" ca="1" si="26"/>
        <v>0</v>
      </c>
    </row>
    <row r="184" spans="1:22" x14ac:dyDescent="0.25">
      <c r="A184">
        <v>1.73</v>
      </c>
      <c r="B184" s="1">
        <v>2.0709999999999999E-2</v>
      </c>
      <c r="C184" s="1"/>
      <c r="D184">
        <v>-1.73</v>
      </c>
      <c r="E184" s="1">
        <v>3.2600000000000002E-13</v>
      </c>
      <c r="G184" s="1">
        <f t="shared" si="20"/>
        <v>0.29298656634961351</v>
      </c>
      <c r="H184" s="1">
        <f t="shared" si="21"/>
        <v>4.6119565731518121E-12</v>
      </c>
      <c r="I184">
        <v>-2.97</v>
      </c>
      <c r="J184" s="1">
        <v>1.4E-11</v>
      </c>
      <c r="K184" s="1">
        <f t="shared" si="19"/>
        <v>-1.227628519652282</v>
      </c>
      <c r="L184">
        <f t="shared" ca="1" si="22"/>
        <v>3.8363185735968557</v>
      </c>
      <c r="M184" s="1">
        <f t="shared" ca="1" si="23"/>
        <v>0.16751125280700752</v>
      </c>
      <c r="N184" s="1"/>
      <c r="R184">
        <f t="shared" si="27"/>
        <v>1.73</v>
      </c>
      <c r="S184" s="1">
        <f t="shared" si="27"/>
        <v>2.0709999999999999E-2</v>
      </c>
      <c r="T184" s="1">
        <f t="shared" si="24"/>
        <v>0.29298656634961351</v>
      </c>
      <c r="U184" t="e">
        <f t="shared" ca="1" si="25"/>
        <v>#NUM!</v>
      </c>
      <c r="V184" s="1">
        <f t="shared" ca="1" si="26"/>
        <v>0</v>
      </c>
    </row>
    <row r="185" spans="1:22" x14ac:dyDescent="0.25">
      <c r="A185">
        <v>1.74</v>
      </c>
      <c r="B185" s="1">
        <v>2.2409999999999999E-2</v>
      </c>
      <c r="C185" s="1"/>
      <c r="D185">
        <v>-1.74</v>
      </c>
      <c r="E185" s="1">
        <v>1.084E-12</v>
      </c>
      <c r="G185" s="1">
        <f t="shared" si="20"/>
        <v>0.31703664663905551</v>
      </c>
      <c r="H185" s="1">
        <f t="shared" si="21"/>
        <v>1.5335462961032404E-11</v>
      </c>
      <c r="I185">
        <v>-2.97</v>
      </c>
      <c r="J185" s="1">
        <v>1.4E-11</v>
      </c>
      <c r="K185" s="1">
        <f t="shared" si="19"/>
        <v>-1.148737907246939</v>
      </c>
      <c r="L185">
        <f t="shared" ca="1" si="22"/>
        <v>4.2044148821629506</v>
      </c>
      <c r="M185" s="1">
        <f t="shared" ca="1" si="23"/>
        <v>0.20689448107649167</v>
      </c>
      <c r="N185" s="1"/>
      <c r="O185" s="1"/>
      <c r="R185">
        <f t="shared" si="27"/>
        <v>1.74</v>
      </c>
      <c r="S185" s="1">
        <f t="shared" si="27"/>
        <v>2.2409999999999999E-2</v>
      </c>
      <c r="T185" s="1">
        <f t="shared" si="24"/>
        <v>0.31703664663905551</v>
      </c>
      <c r="U185" t="e">
        <f t="shared" ca="1" si="25"/>
        <v>#NUM!</v>
      </c>
      <c r="V185" s="1">
        <f t="shared" ca="1" si="26"/>
        <v>0</v>
      </c>
    </row>
    <row r="186" spans="1:22" x14ac:dyDescent="0.25">
      <c r="A186">
        <v>1.75</v>
      </c>
      <c r="B186" s="1">
        <v>2.4197E-2</v>
      </c>
      <c r="C186" s="1"/>
      <c r="D186">
        <v>-1.75</v>
      </c>
      <c r="E186" s="1">
        <v>2.1900000000000002E-12</v>
      </c>
      <c r="G186" s="1">
        <f t="shared" si="20"/>
        <v>0.3423175251550748</v>
      </c>
      <c r="H186" s="1">
        <f t="shared" si="21"/>
        <v>3.0982162255222294E-11</v>
      </c>
      <c r="I186">
        <v>-2.97</v>
      </c>
      <c r="J186" s="1">
        <v>1.4E-11</v>
      </c>
      <c r="K186" s="1">
        <f t="shared" si="19"/>
        <v>-1.0720165365238192</v>
      </c>
      <c r="L186">
        <f t="shared" ca="1" si="22"/>
        <v>4.5725111907290454</v>
      </c>
      <c r="M186" s="1">
        <f t="shared" ca="1" si="23"/>
        <v>0.24627770934597581</v>
      </c>
      <c r="N186" s="1"/>
      <c r="R186">
        <f t="shared" si="27"/>
        <v>1.75</v>
      </c>
      <c r="S186" s="1">
        <f t="shared" si="27"/>
        <v>2.4197E-2</v>
      </c>
      <c r="T186" s="1">
        <f t="shared" si="24"/>
        <v>0.3423175251550748</v>
      </c>
      <c r="U186" t="e">
        <f t="shared" ca="1" si="25"/>
        <v>#NUM!</v>
      </c>
      <c r="V186" s="1">
        <f t="shared" ca="1" si="26"/>
        <v>0</v>
      </c>
    </row>
    <row r="187" spans="1:22" x14ac:dyDescent="0.25">
      <c r="A187">
        <v>1.76</v>
      </c>
      <c r="B187" s="1">
        <v>2.6041000000000002E-2</v>
      </c>
      <c r="C187" s="1"/>
      <c r="D187">
        <v>-1.76</v>
      </c>
      <c r="E187" s="1">
        <v>2.4299999999999999E-12</v>
      </c>
      <c r="G187" s="1">
        <f t="shared" si="20"/>
        <v>0.36840478871609306</v>
      </c>
      <c r="H187" s="1">
        <f t="shared" si="21"/>
        <v>3.4377467707849392E-11</v>
      </c>
      <c r="I187">
        <v>-2.97</v>
      </c>
      <c r="J187" s="1">
        <v>1.4E-11</v>
      </c>
      <c r="K187" s="1">
        <f t="shared" si="19"/>
        <v>-0.99857297599900419</v>
      </c>
      <c r="L187">
        <f t="shared" ca="1" si="22"/>
        <v>4.9406074992951403</v>
      </c>
      <c r="M187" s="1">
        <f t="shared" ca="1" si="23"/>
        <v>0.28566093761545996</v>
      </c>
      <c r="N187" s="1"/>
      <c r="O187" s="1"/>
      <c r="R187">
        <f t="shared" si="27"/>
        <v>1.76</v>
      </c>
      <c r="S187" s="1">
        <f t="shared" si="27"/>
        <v>2.6041000000000002E-2</v>
      </c>
      <c r="T187" s="1">
        <f t="shared" si="24"/>
        <v>0.36840478871609306</v>
      </c>
      <c r="U187" t="e">
        <f t="shared" ca="1" si="25"/>
        <v>#NUM!</v>
      </c>
      <c r="V187" s="1">
        <f t="shared" ca="1" si="26"/>
        <v>0</v>
      </c>
    </row>
    <row r="188" spans="1:22" x14ac:dyDescent="0.25">
      <c r="A188">
        <v>1.77</v>
      </c>
      <c r="B188" s="1">
        <v>2.7956000000000002E-2</v>
      </c>
      <c r="C188" s="1"/>
      <c r="D188">
        <v>-1.77</v>
      </c>
      <c r="E188" s="1">
        <v>1.8200000000000001E-13</v>
      </c>
      <c r="G188" s="1">
        <f t="shared" si="20"/>
        <v>0.39549649680684679</v>
      </c>
      <c r="H188" s="1">
        <f t="shared" si="21"/>
        <v>2.5747733015755515E-12</v>
      </c>
      <c r="I188">
        <v>-2.97</v>
      </c>
      <c r="J188" s="1">
        <v>1.4E-11</v>
      </c>
      <c r="K188" s="1">
        <f t="shared" si="19"/>
        <v>-0.92761334944489193</v>
      </c>
      <c r="L188">
        <f t="shared" ca="1" si="22"/>
        <v>5.308703807861221</v>
      </c>
      <c r="M188" s="1">
        <f t="shared" ca="1" si="23"/>
        <v>0.32504416588494323</v>
      </c>
      <c r="N188" s="1"/>
      <c r="R188">
        <f t="shared" si="27"/>
        <v>1.77</v>
      </c>
      <c r="S188" s="1">
        <f t="shared" si="27"/>
        <v>2.7956000000000002E-2</v>
      </c>
      <c r="T188" s="1">
        <f t="shared" si="24"/>
        <v>0.39549649680684679</v>
      </c>
      <c r="U188" t="e">
        <f t="shared" ca="1" si="25"/>
        <v>#NUM!</v>
      </c>
      <c r="V188" s="1">
        <f t="shared" ca="1" si="26"/>
        <v>0</v>
      </c>
    </row>
    <row r="189" spans="1:22" x14ac:dyDescent="0.25">
      <c r="A189">
        <v>1.78</v>
      </c>
      <c r="B189" s="1">
        <v>2.9956E-2</v>
      </c>
      <c r="C189" s="1"/>
      <c r="D189">
        <v>-1.78</v>
      </c>
      <c r="E189" s="1">
        <v>1.5800000000000001E-13</v>
      </c>
      <c r="G189" s="1">
        <f t="shared" si="20"/>
        <v>0.4237907089120726</v>
      </c>
      <c r="H189" s="1">
        <f t="shared" si="21"/>
        <v>2.2352427563128413E-12</v>
      </c>
      <c r="I189">
        <v>-2.97</v>
      </c>
      <c r="J189" s="1">
        <v>1.4E-11</v>
      </c>
      <c r="K189" s="1">
        <f t="shared" si="19"/>
        <v>-0.858515556672654</v>
      </c>
      <c r="L189">
        <f t="shared" ca="1" si="22"/>
        <v>5.6768001164273159</v>
      </c>
      <c r="M189" s="1">
        <f t="shared" ca="1" si="23"/>
        <v>0.36442739415442738</v>
      </c>
      <c r="N189" s="1"/>
      <c r="O189" s="1"/>
      <c r="R189">
        <f t="shared" si="27"/>
        <v>1.78</v>
      </c>
      <c r="S189" s="1">
        <f t="shared" si="27"/>
        <v>2.9956E-2</v>
      </c>
      <c r="T189" s="1">
        <f t="shared" si="24"/>
        <v>0.4237907089120726</v>
      </c>
      <c r="U189" t="e">
        <f t="shared" ca="1" si="25"/>
        <v>#NUM!</v>
      </c>
      <c r="V189" s="1">
        <f t="shared" ca="1" si="26"/>
        <v>0</v>
      </c>
    </row>
    <row r="190" spans="1:22" x14ac:dyDescent="0.25">
      <c r="A190">
        <v>1.79</v>
      </c>
      <c r="B190" s="1">
        <v>3.2018999999999999E-2</v>
      </c>
      <c r="C190" s="1"/>
      <c r="D190">
        <v>-1.79</v>
      </c>
      <c r="E190" s="1">
        <v>1.1039999999999999E-12</v>
      </c>
      <c r="G190" s="1">
        <f t="shared" si="20"/>
        <v>0.452976188698613</v>
      </c>
      <c r="H190" s="1">
        <f t="shared" si="21"/>
        <v>1.5618405082084661E-11</v>
      </c>
      <c r="I190">
        <v>-2.97</v>
      </c>
      <c r="J190" s="1">
        <v>1.4E-11</v>
      </c>
      <c r="K190" s="1">
        <f t="shared" si="19"/>
        <v>-0.7919157184598371</v>
      </c>
      <c r="L190">
        <f t="shared" ca="1" si="22"/>
        <v>6.0448964249934107</v>
      </c>
      <c r="M190" s="1">
        <f t="shared" ca="1" si="23"/>
        <v>0.40381062242391152</v>
      </c>
      <c r="N190" s="1"/>
      <c r="R190">
        <f t="shared" si="27"/>
        <v>1.79</v>
      </c>
      <c r="S190" s="1">
        <f t="shared" si="27"/>
        <v>3.2018999999999999E-2</v>
      </c>
      <c r="T190" s="1">
        <f t="shared" si="24"/>
        <v>0.452976188698613</v>
      </c>
      <c r="U190" t="e">
        <f t="shared" ca="1" si="25"/>
        <v>#NUM!</v>
      </c>
      <c r="V190" s="1">
        <f t="shared" ca="1" si="26"/>
        <v>0</v>
      </c>
    </row>
    <row r="191" spans="1:22" x14ac:dyDescent="0.25">
      <c r="A191">
        <v>1.8</v>
      </c>
      <c r="B191" s="1">
        <v>3.4166000000000002E-2</v>
      </c>
      <c r="C191" s="1"/>
      <c r="D191">
        <v>-1.8</v>
      </c>
      <c r="E191" s="1">
        <v>2.4400000000000002E-13</v>
      </c>
      <c r="G191" s="1">
        <f t="shared" si="20"/>
        <v>0.48335002539357302</v>
      </c>
      <c r="H191" s="1">
        <f t="shared" si="21"/>
        <v>3.4518938768375526E-12</v>
      </c>
      <c r="I191">
        <v>-2.97</v>
      </c>
      <c r="J191" s="1">
        <v>1.4E-11</v>
      </c>
      <c r="K191" s="1">
        <f t="shared" si="19"/>
        <v>-0.7270141975349087</v>
      </c>
      <c r="L191">
        <f t="shared" ca="1" si="22"/>
        <v>6.4129927335595056</v>
      </c>
      <c r="M191" s="1">
        <f t="shared" ca="1" si="23"/>
        <v>0.44319385069339567</v>
      </c>
      <c r="N191" s="1"/>
      <c r="O191" s="1"/>
      <c r="R191">
        <f t="shared" si="27"/>
        <v>1.8</v>
      </c>
      <c r="S191" s="1">
        <f t="shared" si="27"/>
        <v>3.4166000000000002E-2</v>
      </c>
      <c r="T191" s="1">
        <f t="shared" si="24"/>
        <v>0.48335002539357302</v>
      </c>
      <c r="U191" t="e">
        <f t="shared" ca="1" si="25"/>
        <v>#NUM!</v>
      </c>
      <c r="V191" s="1">
        <f t="shared" ca="1" si="26"/>
        <v>0</v>
      </c>
    </row>
    <row r="192" spans="1:22" x14ac:dyDescent="0.25">
      <c r="A192">
        <v>1.81</v>
      </c>
      <c r="B192" s="1">
        <v>3.6361999999999998E-2</v>
      </c>
      <c r="C192" s="1"/>
      <c r="D192">
        <v>-1.81</v>
      </c>
      <c r="E192" s="1">
        <v>1.704E-12</v>
      </c>
      <c r="G192" s="1">
        <f t="shared" si="20"/>
        <v>0.51441707028511097</v>
      </c>
      <c r="H192" s="1">
        <f t="shared" si="21"/>
        <v>2.4106668713652413E-11</v>
      </c>
      <c r="I192">
        <v>-2.97</v>
      </c>
      <c r="J192" s="1">
        <v>1.4E-11</v>
      </c>
      <c r="K192" s="1">
        <f t="shared" si="19"/>
        <v>-0.66472092176269348</v>
      </c>
      <c r="L192">
        <f t="shared" ca="1" si="22"/>
        <v>6.7810890421256005</v>
      </c>
      <c r="M192" s="1">
        <f t="shared" ca="1" si="23"/>
        <v>0.48257707896287982</v>
      </c>
      <c r="N192" s="1"/>
      <c r="R192">
        <f t="shared" si="27"/>
        <v>1.81</v>
      </c>
      <c r="S192" s="1">
        <f t="shared" si="27"/>
        <v>3.6361999999999998E-2</v>
      </c>
      <c r="T192" s="1">
        <f t="shared" si="24"/>
        <v>0.51441707028511097</v>
      </c>
      <c r="U192" t="e">
        <f t="shared" ca="1" si="25"/>
        <v>#NUM!</v>
      </c>
      <c r="V192" s="1">
        <f t="shared" ca="1" si="26"/>
        <v>0</v>
      </c>
    </row>
    <row r="193" spans="1:22" x14ac:dyDescent="0.25">
      <c r="A193">
        <v>1.82</v>
      </c>
      <c r="B193" s="1">
        <v>3.8642000000000003E-2</v>
      </c>
      <c r="C193" s="1"/>
      <c r="D193">
        <v>-1.82</v>
      </c>
      <c r="E193" s="1">
        <v>2.8200000000000001E-13</v>
      </c>
      <c r="G193" s="1">
        <f t="shared" si="20"/>
        <v>0.54667247208506842</v>
      </c>
      <c r="H193" s="1">
        <f t="shared" si="21"/>
        <v>3.9894839068368432E-12</v>
      </c>
      <c r="I193">
        <v>-2.97</v>
      </c>
      <c r="J193" s="1">
        <v>1.4E-11</v>
      </c>
      <c r="K193" s="1">
        <f t="shared" si="19"/>
        <v>-0.60390542722058282</v>
      </c>
      <c r="L193">
        <f t="shared" ca="1" si="22"/>
        <v>7.1491853506916954</v>
      </c>
      <c r="M193" s="1">
        <f t="shared" ca="1" si="23"/>
        <v>0.52196030723236397</v>
      </c>
      <c r="N193" s="1"/>
      <c r="O193" s="1"/>
      <c r="R193">
        <f t="shared" si="27"/>
        <v>1.82</v>
      </c>
      <c r="S193" s="1">
        <f t="shared" si="27"/>
        <v>3.8642000000000003E-2</v>
      </c>
      <c r="T193" s="1">
        <f t="shared" si="24"/>
        <v>0.54667247208506842</v>
      </c>
      <c r="U193" t="e">
        <f t="shared" ca="1" si="25"/>
        <v>#NUM!</v>
      </c>
      <c r="V193" s="1">
        <f t="shared" ca="1" si="26"/>
        <v>0</v>
      </c>
    </row>
    <row r="194" spans="1:22" x14ac:dyDescent="0.25">
      <c r="A194">
        <v>1.83</v>
      </c>
      <c r="B194" s="1">
        <v>4.0973999999999997E-2</v>
      </c>
      <c r="C194" s="1"/>
      <c r="D194">
        <v>-1.83</v>
      </c>
      <c r="E194" s="1">
        <v>1.8680000000000001E-12</v>
      </c>
      <c r="G194" s="1">
        <f t="shared" si="20"/>
        <v>0.57966352339976168</v>
      </c>
      <c r="H194" s="1">
        <f t="shared" si="21"/>
        <v>2.6426794106280935E-11</v>
      </c>
      <c r="I194">
        <v>-2.97</v>
      </c>
      <c r="J194" s="1">
        <v>1.4E-11</v>
      </c>
      <c r="K194" s="1">
        <f t="shared" si="19"/>
        <v>-0.54530747585276751</v>
      </c>
      <c r="L194">
        <f t="shared" ca="1" si="22"/>
        <v>7.517281659257776</v>
      </c>
      <c r="M194" s="1">
        <f t="shared" ca="1" si="23"/>
        <v>0.56134353550184812</v>
      </c>
      <c r="N194" s="1"/>
      <c r="R194">
        <f t="shared" si="27"/>
        <v>1.83</v>
      </c>
      <c r="S194" s="1">
        <f t="shared" si="27"/>
        <v>4.0973999999999997E-2</v>
      </c>
      <c r="T194" s="1">
        <f t="shared" si="24"/>
        <v>0.57966352339976168</v>
      </c>
      <c r="U194" t="e">
        <f t="shared" ca="1" si="25"/>
        <v>#NUM!</v>
      </c>
      <c r="V194" s="1">
        <f t="shared" ca="1" si="26"/>
        <v>0</v>
      </c>
    </row>
    <row r="195" spans="1:22" x14ac:dyDescent="0.25">
      <c r="A195">
        <v>1.84</v>
      </c>
      <c r="B195" s="1">
        <v>4.3385E-2</v>
      </c>
      <c r="C195" s="1"/>
      <c r="D195">
        <v>-1.84</v>
      </c>
      <c r="E195" s="1">
        <v>1.0260000000000001E-12</v>
      </c>
      <c r="G195" s="1">
        <f t="shared" si="20"/>
        <v>0.61377219609261147</v>
      </c>
      <c r="H195" s="1">
        <f t="shared" si="21"/>
        <v>1.4514930809980855E-11</v>
      </c>
      <c r="I195">
        <v>-2.97</v>
      </c>
      <c r="J195" s="1">
        <v>1.4E-11</v>
      </c>
      <c r="K195" s="1">
        <f t="shared" si="19"/>
        <v>-0.48813143581432161</v>
      </c>
      <c r="L195">
        <f t="shared" ca="1" si="22"/>
        <v>7.8853779678238709</v>
      </c>
      <c r="M195" s="1">
        <f t="shared" ca="1" si="23"/>
        <v>0.60072676377133138</v>
      </c>
      <c r="N195" s="1"/>
      <c r="O195" s="1"/>
      <c r="R195">
        <f t="shared" si="27"/>
        <v>1.84</v>
      </c>
      <c r="S195" s="1">
        <f t="shared" si="27"/>
        <v>4.3385E-2</v>
      </c>
      <c r="T195" s="1">
        <f t="shared" si="24"/>
        <v>0.61377219609261147</v>
      </c>
      <c r="U195" t="e">
        <f t="shared" ca="1" si="25"/>
        <v>#NUM!</v>
      </c>
      <c r="V195" s="1">
        <f t="shared" ca="1" si="26"/>
        <v>0</v>
      </c>
    </row>
    <row r="196" spans="1:22" x14ac:dyDescent="0.25">
      <c r="A196">
        <v>1.85</v>
      </c>
      <c r="B196" s="1">
        <v>4.5832999999999999E-2</v>
      </c>
      <c r="C196" s="1"/>
      <c r="D196">
        <v>-1.85</v>
      </c>
      <c r="E196" s="1">
        <v>3.3599999999999998E-13</v>
      </c>
      <c r="G196" s="1">
        <f t="shared" si="20"/>
        <v>0.64840431170940793</v>
      </c>
      <c r="H196" s="1">
        <f t="shared" si="21"/>
        <v>4.7534276336779406E-12</v>
      </c>
      <c r="I196">
        <v>-2.97</v>
      </c>
      <c r="J196" s="1">
        <v>1.4E-11</v>
      </c>
      <c r="K196" s="1">
        <f t="shared" si="19"/>
        <v>-0.43324083937497743</v>
      </c>
      <c r="L196">
        <f t="shared" ca="1" si="22"/>
        <v>8.2534742763899658</v>
      </c>
      <c r="M196" s="1">
        <f t="shared" ca="1" si="23"/>
        <v>0.64010999204081553</v>
      </c>
      <c r="N196" s="1"/>
      <c r="R196">
        <f t="shared" si="27"/>
        <v>1.85</v>
      </c>
      <c r="S196" s="1">
        <f t="shared" si="27"/>
        <v>4.5832999999999999E-2</v>
      </c>
      <c r="T196" s="1">
        <f t="shared" si="24"/>
        <v>0.64840431170940793</v>
      </c>
      <c r="U196" t="e">
        <f t="shared" ca="1" si="25"/>
        <v>#NUM!</v>
      </c>
      <c r="V196" s="1">
        <f t="shared" ca="1" si="26"/>
        <v>0</v>
      </c>
    </row>
    <row r="197" spans="1:22" x14ac:dyDescent="0.25">
      <c r="A197">
        <v>1.86</v>
      </c>
      <c r="B197" s="1">
        <v>4.8358999999999999E-2</v>
      </c>
      <c r="C197" s="1"/>
      <c r="D197">
        <v>-1.86</v>
      </c>
      <c r="E197" s="1">
        <v>6.4E-13</v>
      </c>
      <c r="G197" s="1">
        <f t="shared" si="20"/>
        <v>0.68413990159830818</v>
      </c>
      <c r="H197" s="1">
        <f t="shared" si="21"/>
        <v>9.0541478736722682E-12</v>
      </c>
      <c r="I197">
        <v>-2.97</v>
      </c>
      <c r="J197" s="1">
        <v>1.4E-11</v>
      </c>
      <c r="K197" s="1">
        <f t="shared" si="19"/>
        <v>-0.37959284777346525</v>
      </c>
      <c r="L197">
        <f t="shared" ca="1" si="22"/>
        <v>8.6215705849560607</v>
      </c>
      <c r="M197" s="1">
        <f t="shared" ca="1" si="23"/>
        <v>0.67949322031029968</v>
      </c>
      <c r="N197" s="1"/>
      <c r="O197" s="1"/>
      <c r="R197">
        <f t="shared" si="27"/>
        <v>1.86</v>
      </c>
      <c r="S197" s="1">
        <f t="shared" si="27"/>
        <v>4.8358999999999999E-2</v>
      </c>
      <c r="T197" s="1">
        <f t="shared" si="24"/>
        <v>0.68413990159830818</v>
      </c>
      <c r="U197" t="e">
        <f t="shared" ca="1" si="25"/>
        <v>#NUM!</v>
      </c>
      <c r="V197" s="1">
        <f t="shared" ca="1" si="26"/>
        <v>0</v>
      </c>
    </row>
    <row r="198" spans="1:22" x14ac:dyDescent="0.25">
      <c r="A198">
        <v>1.87</v>
      </c>
      <c r="B198" s="1">
        <v>5.0929000000000002E-2</v>
      </c>
      <c r="C198" s="1"/>
      <c r="D198">
        <v>-1.87</v>
      </c>
      <c r="E198" s="1">
        <v>2.4860000000000001E-12</v>
      </c>
      <c r="G198" s="1">
        <f t="shared" si="20"/>
        <v>0.72049796415352341</v>
      </c>
      <c r="H198" s="1">
        <f t="shared" si="21"/>
        <v>3.5169705646795718E-11</v>
      </c>
      <c r="I198">
        <v>-2.97</v>
      </c>
      <c r="J198" s="1">
        <v>1.4E-11</v>
      </c>
      <c r="K198" s="1">
        <f t="shared" si="19"/>
        <v>-0.32781268914887929</v>
      </c>
      <c r="L198">
        <f t="shared" ca="1" si="22"/>
        <v>8.9896668935221555</v>
      </c>
      <c r="M198" s="1">
        <f t="shared" ca="1" si="23"/>
        <v>0.71887644857978383</v>
      </c>
      <c r="N198" s="1"/>
      <c r="R198">
        <f t="shared" si="27"/>
        <v>1.87</v>
      </c>
      <c r="S198" s="1">
        <f t="shared" si="27"/>
        <v>5.0929000000000002E-2</v>
      </c>
      <c r="T198" s="1">
        <f t="shared" si="24"/>
        <v>0.72049796415352341</v>
      </c>
      <c r="U198" t="e">
        <f t="shared" ca="1" si="25"/>
        <v>#NUM!</v>
      </c>
      <c r="V198" s="1">
        <f t="shared" ca="1" si="26"/>
        <v>0</v>
      </c>
    </row>
    <row r="199" spans="1:22" x14ac:dyDescent="0.25">
      <c r="A199">
        <v>1.88</v>
      </c>
      <c r="B199" s="1">
        <v>5.3578000000000001E-2</v>
      </c>
      <c r="C199" s="1"/>
      <c r="D199">
        <v>-1.88</v>
      </c>
      <c r="E199" s="1">
        <v>1.6420000000000001E-12</v>
      </c>
      <c r="G199" s="1">
        <f t="shared" si="20"/>
        <v>0.75797364808689494</v>
      </c>
      <c r="H199" s="1">
        <f t="shared" si="21"/>
        <v>2.3229548138390413E-11</v>
      </c>
      <c r="I199">
        <v>-2.97</v>
      </c>
      <c r="J199" s="1">
        <v>1.4E-11</v>
      </c>
      <c r="K199" s="1">
        <f t="shared" si="19"/>
        <v>-0.27710665900095083</v>
      </c>
      <c r="L199">
        <f t="shared" ca="1" si="22"/>
        <v>9.3577632020882362</v>
      </c>
      <c r="M199" s="1">
        <f t="shared" ca="1" si="23"/>
        <v>0.75825967684926709</v>
      </c>
      <c r="N199" s="1"/>
      <c r="O199" s="1"/>
      <c r="R199">
        <f t="shared" si="27"/>
        <v>1.88</v>
      </c>
      <c r="S199" s="1">
        <f t="shared" si="27"/>
        <v>5.3578000000000001E-2</v>
      </c>
      <c r="T199" s="1">
        <f t="shared" si="24"/>
        <v>0.75797364808689494</v>
      </c>
      <c r="U199" t="e">
        <f t="shared" ca="1" si="25"/>
        <v>#NUM!</v>
      </c>
      <c r="V199" s="1">
        <f t="shared" ca="1" si="26"/>
        <v>0</v>
      </c>
    </row>
    <row r="200" spans="1:22" x14ac:dyDescent="0.25">
      <c r="A200">
        <v>1.89</v>
      </c>
      <c r="B200" s="1">
        <v>5.6240999999999999E-2</v>
      </c>
      <c r="C200" s="1"/>
      <c r="D200">
        <v>-1.89</v>
      </c>
      <c r="E200" s="1">
        <v>8.8000000000000004E-14</v>
      </c>
      <c r="G200" s="1">
        <f t="shared" si="20"/>
        <v>0.79564739150500319</v>
      </c>
      <c r="H200" s="1">
        <f t="shared" si="21"/>
        <v>1.244945332629937E-12</v>
      </c>
      <c r="I200">
        <v>-2.97</v>
      </c>
      <c r="J200" s="1">
        <v>1.4E-11</v>
      </c>
      <c r="K200" s="1">
        <f t="shared" si="19"/>
        <v>-0.22859916677661057</v>
      </c>
      <c r="L200">
        <f t="shared" ca="1" si="22"/>
        <v>9.7258595106543311</v>
      </c>
      <c r="M200" s="1">
        <f t="shared" ca="1" si="23"/>
        <v>0.79764290511875124</v>
      </c>
      <c r="N200" s="1"/>
      <c r="R200">
        <f t="shared" si="27"/>
        <v>1.89</v>
      </c>
      <c r="S200" s="1">
        <f t="shared" si="27"/>
        <v>5.6240999999999999E-2</v>
      </c>
      <c r="T200" s="1">
        <f t="shared" si="24"/>
        <v>0.79564739150500319</v>
      </c>
      <c r="U200" t="e">
        <f t="shared" ca="1" si="25"/>
        <v>#NUM!</v>
      </c>
      <c r="V200" s="1">
        <f t="shared" ca="1" si="26"/>
        <v>0</v>
      </c>
    </row>
    <row r="201" spans="1:22" x14ac:dyDescent="0.25">
      <c r="A201">
        <v>1.9</v>
      </c>
      <c r="B201" s="1">
        <v>5.8972999999999998E-2</v>
      </c>
      <c r="C201" s="1"/>
      <c r="D201">
        <v>-1.9</v>
      </c>
      <c r="E201" s="1">
        <v>3.9599999999999998E-13</v>
      </c>
      <c r="G201" s="1">
        <f t="shared" si="20"/>
        <v>0.83429728524074165</v>
      </c>
      <c r="H201" s="1">
        <f t="shared" si="21"/>
        <v>5.6022539968347152E-12</v>
      </c>
      <c r="I201">
        <v>-2.97</v>
      </c>
      <c r="J201" s="1">
        <v>1.4E-11</v>
      </c>
      <c r="K201" s="1">
        <f t="shared" si="19"/>
        <v>-0.1811654830159459</v>
      </c>
      <c r="L201">
        <f t="shared" ca="1" si="22"/>
        <v>10.093955819220426</v>
      </c>
      <c r="M201" s="1">
        <f t="shared" ca="1" si="23"/>
        <v>0.83702613338823539</v>
      </c>
      <c r="N201" s="1"/>
      <c r="O201" s="1"/>
      <c r="R201">
        <f t="shared" si="27"/>
        <v>1.9</v>
      </c>
      <c r="S201" s="1">
        <f t="shared" si="27"/>
        <v>5.8972999999999998E-2</v>
      </c>
      <c r="T201" s="1">
        <f t="shared" si="24"/>
        <v>0.83429728524074165</v>
      </c>
      <c r="U201" t="e">
        <f t="shared" ca="1" si="25"/>
        <v>#NUM!</v>
      </c>
      <c r="V201" s="1">
        <f t="shared" ca="1" si="26"/>
        <v>0</v>
      </c>
    </row>
    <row r="202" spans="1:22" x14ac:dyDescent="0.25">
      <c r="A202">
        <v>1.91</v>
      </c>
      <c r="B202" s="1">
        <v>6.1748999999999998E-2</v>
      </c>
      <c r="C202" s="1"/>
      <c r="D202">
        <v>-1.91</v>
      </c>
      <c r="E202" s="1">
        <v>1.0680000000000001E-12</v>
      </c>
      <c r="G202" s="1">
        <f t="shared" si="20"/>
        <v>0.8735696516427951</v>
      </c>
      <c r="H202" s="1">
        <f t="shared" si="21"/>
        <v>1.5109109264190598E-11</v>
      </c>
      <c r="I202">
        <v>-2.97</v>
      </c>
      <c r="J202" s="1">
        <v>1.4E-11</v>
      </c>
      <c r="K202" s="1">
        <f t="shared" si="19"/>
        <v>-0.13516741401480148</v>
      </c>
      <c r="L202">
        <f t="shared" ca="1" si="22"/>
        <v>10.462052127786521</v>
      </c>
      <c r="M202" s="1">
        <f t="shared" ca="1" si="23"/>
        <v>0.87640936165771866</v>
      </c>
      <c r="N202" s="1"/>
      <c r="R202">
        <f t="shared" si="27"/>
        <v>1.91</v>
      </c>
      <c r="S202" s="1">
        <f t="shared" si="27"/>
        <v>6.1748999999999998E-2</v>
      </c>
      <c r="T202" s="1">
        <f t="shared" si="24"/>
        <v>0.8735696516427951</v>
      </c>
      <c r="U202" t="e">
        <f t="shared" ca="1" si="25"/>
        <v>#NUM!</v>
      </c>
      <c r="V202" s="1">
        <f t="shared" ca="1" si="26"/>
        <v>0</v>
      </c>
    </row>
    <row r="203" spans="1:22" x14ac:dyDescent="0.25">
      <c r="A203">
        <v>1.92</v>
      </c>
      <c r="B203" s="1">
        <v>6.4545000000000005E-2</v>
      </c>
      <c r="C203" s="1"/>
      <c r="D203">
        <v>-1.92</v>
      </c>
      <c r="E203" s="1">
        <v>1.0619999999999999E-12</v>
      </c>
      <c r="G203" s="1">
        <f t="shared" si="20"/>
        <v>0.91312496016590095</v>
      </c>
      <c r="H203" s="1">
        <f t="shared" si="21"/>
        <v>1.5024226627874918E-11</v>
      </c>
      <c r="I203">
        <v>-2.97</v>
      </c>
      <c r="J203" s="1">
        <v>1.4E-11</v>
      </c>
      <c r="K203" s="1">
        <f t="shared" ref="K203:K266" si="28">LN($G203)</f>
        <v>-9.0882540101101861E-2</v>
      </c>
      <c r="L203">
        <f t="shared" ca="1" si="22"/>
        <v>10.830148436352601</v>
      </c>
      <c r="M203" s="1">
        <f t="shared" ca="1" si="23"/>
        <v>0.9157925899272028</v>
      </c>
      <c r="N203" s="1"/>
      <c r="O203" s="1"/>
      <c r="R203">
        <f t="shared" si="27"/>
        <v>1.92</v>
      </c>
      <c r="S203" s="1">
        <f t="shared" si="27"/>
        <v>6.4545000000000005E-2</v>
      </c>
      <c r="T203" s="1">
        <f t="shared" si="24"/>
        <v>0.91312496016590095</v>
      </c>
      <c r="U203" t="e">
        <f t="shared" ca="1" si="25"/>
        <v>#NUM!</v>
      </c>
      <c r="V203" s="1">
        <f t="shared" ca="1" si="26"/>
        <v>0</v>
      </c>
    </row>
    <row r="204" spans="1:22" x14ac:dyDescent="0.25">
      <c r="A204">
        <v>1.93</v>
      </c>
      <c r="B204" s="1">
        <v>6.7394999999999997E-2</v>
      </c>
      <c r="C204" s="1"/>
      <c r="D204">
        <v>-1.93</v>
      </c>
      <c r="E204" s="1">
        <v>8.4200000000000005E-13</v>
      </c>
      <c r="G204" s="1">
        <f t="shared" ref="G204:G267" si="29">B204/$K$3</f>
        <v>0.95344421241584765</v>
      </c>
      <c r="H204" s="1">
        <f t="shared" ref="H204:H267" si="30">E204/$K$3</f>
        <v>1.1911863296300078E-11</v>
      </c>
      <c r="I204">
        <v>-2.97</v>
      </c>
      <c r="J204" s="1">
        <v>1.4E-11</v>
      </c>
      <c r="K204" s="1">
        <f t="shared" si="28"/>
        <v>-4.7674363869541672E-2</v>
      </c>
      <c r="L204">
        <f t="shared" ref="L204:L267" ca="1" si="31">$A204*M$4+M$1</f>
        <v>11.198244744918696</v>
      </c>
      <c r="M204" s="1">
        <f t="shared" ref="M204:M267" ca="1" si="32">$A204*P$1+P$2</f>
        <v>0.95517581819668695</v>
      </c>
      <c r="N204" s="1"/>
      <c r="R204">
        <f t="shared" si="27"/>
        <v>1.93</v>
      </c>
      <c r="S204" s="1">
        <f t="shared" si="27"/>
        <v>6.7394999999999997E-2</v>
      </c>
      <c r="T204" s="1">
        <f t="shared" ref="T204:T267" si="33">G204</f>
        <v>0.95344421241584765</v>
      </c>
      <c r="U204" t="e">
        <f t="shared" ref="U204:U267" ca="1" si="34">$A204*V$4+V$1</f>
        <v>#NUM!</v>
      </c>
      <c r="V204" s="1">
        <f t="shared" ref="V204:V267" ca="1" si="35">$A204*Y$1+Y$2</f>
        <v>0</v>
      </c>
    </row>
    <row r="205" spans="1:22" x14ac:dyDescent="0.25">
      <c r="A205">
        <v>1.94</v>
      </c>
      <c r="B205" s="1">
        <v>7.0296999999999998E-2</v>
      </c>
      <c r="C205" s="1"/>
      <c r="D205">
        <v>-1.94</v>
      </c>
      <c r="E205" s="1">
        <v>7.6799999999999996E-13</v>
      </c>
      <c r="G205" s="1">
        <f t="shared" si="29"/>
        <v>0.99449911418053027</v>
      </c>
      <c r="H205" s="1">
        <f t="shared" si="30"/>
        <v>1.086497744840672E-11</v>
      </c>
      <c r="I205">
        <v>-2.97</v>
      </c>
      <c r="J205" s="1">
        <v>1.4E-11</v>
      </c>
      <c r="K205" s="1">
        <f t="shared" si="28"/>
        <v>-5.5160714069278933E-3</v>
      </c>
      <c r="L205">
        <f t="shared" ca="1" si="31"/>
        <v>11.566341053484791</v>
      </c>
      <c r="M205" s="1">
        <f t="shared" ca="1" si="32"/>
        <v>0.9945590464661711</v>
      </c>
      <c r="N205" s="1"/>
      <c r="O205" s="1"/>
      <c r="R205">
        <f t="shared" si="27"/>
        <v>1.94</v>
      </c>
      <c r="S205" s="1">
        <f t="shared" si="27"/>
        <v>7.0296999999999998E-2</v>
      </c>
      <c r="T205" s="1">
        <f t="shared" si="33"/>
        <v>0.99449911418053027</v>
      </c>
      <c r="U205" t="e">
        <f t="shared" ca="1" si="34"/>
        <v>#NUM!</v>
      </c>
      <c r="V205" s="1">
        <f t="shared" ca="1" si="35"/>
        <v>0</v>
      </c>
    </row>
    <row r="206" spans="1:22" x14ac:dyDescent="0.25">
      <c r="A206">
        <v>1.95</v>
      </c>
      <c r="B206" s="1">
        <v>7.3208999999999996E-2</v>
      </c>
      <c r="C206" s="1"/>
      <c r="D206">
        <v>-1.95</v>
      </c>
      <c r="E206" s="1">
        <v>1.3979999999999999E-12</v>
      </c>
      <c r="G206" s="1">
        <f t="shared" si="29"/>
        <v>1.0356954870057391</v>
      </c>
      <c r="H206" s="1">
        <f t="shared" si="30"/>
        <v>1.977765426155286E-11</v>
      </c>
      <c r="I206">
        <v>-2.97</v>
      </c>
      <c r="J206" s="1">
        <v>1.4E-11</v>
      </c>
      <c r="K206" s="1">
        <f t="shared" si="28"/>
        <v>3.507316916933078E-2</v>
      </c>
      <c r="L206">
        <f t="shared" ca="1" si="31"/>
        <v>11.934437362050886</v>
      </c>
      <c r="M206" s="1">
        <f t="shared" ca="1" si="32"/>
        <v>1.0339422747356553</v>
      </c>
      <c r="N206" s="1"/>
      <c r="R206">
        <f t="shared" si="27"/>
        <v>1.95</v>
      </c>
      <c r="S206" s="1">
        <f t="shared" si="27"/>
        <v>7.3208999999999996E-2</v>
      </c>
      <c r="T206" s="1">
        <f t="shared" si="33"/>
        <v>1.0356954870057391</v>
      </c>
      <c r="U206" t="e">
        <f t="shared" ca="1" si="34"/>
        <v>#NUM!</v>
      </c>
      <c r="V206" s="1">
        <f t="shared" ca="1" si="35"/>
        <v>0</v>
      </c>
    </row>
    <row r="207" spans="1:22" x14ac:dyDescent="0.25">
      <c r="A207">
        <v>1.96</v>
      </c>
      <c r="B207" s="1">
        <v>7.6172000000000004E-2</v>
      </c>
      <c r="C207" s="1"/>
      <c r="D207">
        <v>-1.96</v>
      </c>
      <c r="E207" s="1">
        <v>1.4399999999999999E-12</v>
      </c>
      <c r="G207" s="1">
        <f t="shared" si="29"/>
        <v>1.0776133622396313</v>
      </c>
      <c r="H207" s="1">
        <f t="shared" si="30"/>
        <v>2.0371832715762603E-11</v>
      </c>
      <c r="I207">
        <v>-2.97</v>
      </c>
      <c r="J207" s="1">
        <v>1.4E-11</v>
      </c>
      <c r="K207" s="1">
        <f t="shared" si="28"/>
        <v>7.4748746036795696E-2</v>
      </c>
      <c r="L207">
        <f t="shared" ca="1" si="31"/>
        <v>12.302533670616981</v>
      </c>
      <c r="M207" s="1">
        <f t="shared" ca="1" si="32"/>
        <v>1.0733255030051394</v>
      </c>
      <c r="N207" s="1"/>
      <c r="O207" s="1"/>
      <c r="R207">
        <f t="shared" si="27"/>
        <v>1.96</v>
      </c>
      <c r="S207" s="1">
        <f t="shared" si="27"/>
        <v>7.6172000000000004E-2</v>
      </c>
      <c r="T207" s="1">
        <f t="shared" si="33"/>
        <v>1.0776133622396313</v>
      </c>
      <c r="U207" t="e">
        <f t="shared" ca="1" si="34"/>
        <v>#NUM!</v>
      </c>
      <c r="V207" s="1">
        <f t="shared" ca="1" si="35"/>
        <v>0</v>
      </c>
    </row>
    <row r="208" spans="1:22" x14ac:dyDescent="0.25">
      <c r="A208">
        <v>1.97</v>
      </c>
      <c r="B208" s="1">
        <v>7.9158999999999993E-2</v>
      </c>
      <c r="C208" s="1"/>
      <c r="D208">
        <v>-1.97</v>
      </c>
      <c r="E208" s="1">
        <v>1.6319999999999999E-12</v>
      </c>
      <c r="G208" s="1">
        <f t="shared" si="29"/>
        <v>1.119870768018786</v>
      </c>
      <c r="H208" s="1">
        <f t="shared" si="30"/>
        <v>2.3088077077864281E-11</v>
      </c>
      <c r="I208">
        <v>-2.97</v>
      </c>
      <c r="J208" s="1">
        <v>1.4E-11</v>
      </c>
      <c r="K208" s="1">
        <f t="shared" si="28"/>
        <v>0.113213292952049</v>
      </c>
      <c r="L208">
        <f t="shared" ca="1" si="31"/>
        <v>12.670629979183076</v>
      </c>
      <c r="M208" s="1">
        <f t="shared" ca="1" si="32"/>
        <v>1.1127087312746227</v>
      </c>
      <c r="N208" s="1"/>
      <c r="R208">
        <f t="shared" si="27"/>
        <v>1.97</v>
      </c>
      <c r="S208" s="1">
        <f t="shared" si="27"/>
        <v>7.9158999999999993E-2</v>
      </c>
      <c r="T208" s="1">
        <f t="shared" si="33"/>
        <v>1.119870768018786</v>
      </c>
      <c r="U208" t="e">
        <f t="shared" ca="1" si="34"/>
        <v>#NUM!</v>
      </c>
      <c r="V208" s="1">
        <f t="shared" ca="1" si="35"/>
        <v>0</v>
      </c>
    </row>
    <row r="209" spans="1:22" x14ac:dyDescent="0.25">
      <c r="A209">
        <v>1.98</v>
      </c>
      <c r="B209" s="1">
        <v>8.2170000000000007E-2</v>
      </c>
      <c r="C209" s="1"/>
      <c r="D209">
        <v>-1.98</v>
      </c>
      <c r="E209" s="1">
        <v>6.16E-13</v>
      </c>
      <c r="G209" s="1">
        <f t="shared" si="29"/>
        <v>1.1624677043432037</v>
      </c>
      <c r="H209" s="1">
        <f t="shared" si="30"/>
        <v>8.7146173284095581E-12</v>
      </c>
      <c r="I209">
        <v>-2.97</v>
      </c>
      <c r="J209" s="1">
        <v>1.4E-11</v>
      </c>
      <c r="K209" s="1">
        <f t="shared" si="28"/>
        <v>0.150545076883322</v>
      </c>
      <c r="L209">
        <f t="shared" ca="1" si="31"/>
        <v>13.038726287749157</v>
      </c>
      <c r="M209" s="1">
        <f t="shared" ca="1" si="32"/>
        <v>1.1520919595441068</v>
      </c>
      <c r="N209" s="1"/>
      <c r="O209" s="1"/>
      <c r="R209">
        <f t="shared" si="27"/>
        <v>1.98</v>
      </c>
      <c r="S209" s="1">
        <f t="shared" si="27"/>
        <v>8.2170000000000007E-2</v>
      </c>
      <c r="T209" s="1">
        <f t="shared" si="33"/>
        <v>1.1624677043432037</v>
      </c>
      <c r="U209" t="e">
        <f t="shared" ca="1" si="34"/>
        <v>#NUM!</v>
      </c>
      <c r="V209" s="1">
        <f t="shared" ca="1" si="35"/>
        <v>0</v>
      </c>
    </row>
    <row r="210" spans="1:22" x14ac:dyDescent="0.25">
      <c r="A210">
        <v>1.99</v>
      </c>
      <c r="B210" s="1">
        <v>8.5220000000000004E-2</v>
      </c>
      <c r="C210" s="1"/>
      <c r="D210">
        <v>-1.99</v>
      </c>
      <c r="E210" s="1">
        <v>8.3E-13</v>
      </c>
      <c r="G210" s="1">
        <f t="shared" si="29"/>
        <v>1.205616377803673</v>
      </c>
      <c r="H210" s="1">
        <f t="shared" si="30"/>
        <v>1.1742098023668722E-11</v>
      </c>
      <c r="I210">
        <v>-2.97</v>
      </c>
      <c r="J210" s="1">
        <v>1.4E-11</v>
      </c>
      <c r="K210" s="1">
        <f t="shared" si="28"/>
        <v>0.18699095301199142</v>
      </c>
      <c r="L210">
        <f t="shared" ca="1" si="31"/>
        <v>13.406822596315251</v>
      </c>
      <c r="M210" s="1">
        <f t="shared" ca="1" si="32"/>
        <v>1.191475187813591</v>
      </c>
      <c r="N210" s="1"/>
      <c r="R210">
        <f t="shared" si="27"/>
        <v>1.99</v>
      </c>
      <c r="S210" s="1">
        <f t="shared" si="27"/>
        <v>8.5220000000000004E-2</v>
      </c>
      <c r="T210" s="1">
        <f t="shared" si="33"/>
        <v>1.205616377803673</v>
      </c>
      <c r="U210" t="e">
        <f t="shared" ca="1" si="34"/>
        <v>#NUM!</v>
      </c>
      <c r="V210" s="1">
        <f t="shared" ca="1" si="35"/>
        <v>0</v>
      </c>
    </row>
    <row r="211" spans="1:22" x14ac:dyDescent="0.25">
      <c r="A211">
        <v>2</v>
      </c>
      <c r="B211" s="1">
        <v>8.8333999999999996E-2</v>
      </c>
      <c r="C211" s="1"/>
      <c r="D211">
        <v>-2</v>
      </c>
      <c r="E211" s="1">
        <v>1.0260000000000001E-12</v>
      </c>
      <c r="G211" s="1">
        <f t="shared" si="29"/>
        <v>1.2496704660515094</v>
      </c>
      <c r="H211" s="1">
        <f t="shared" si="30"/>
        <v>1.4514930809980855E-11</v>
      </c>
      <c r="I211">
        <v>-2.97</v>
      </c>
      <c r="J211" s="1">
        <v>1.4E-11</v>
      </c>
      <c r="K211" s="1">
        <f t="shared" si="28"/>
        <v>0.22287988939966938</v>
      </c>
      <c r="L211">
        <f t="shared" ca="1" si="31"/>
        <v>13.774918904881346</v>
      </c>
      <c r="M211" s="1">
        <f t="shared" ca="1" si="32"/>
        <v>1.2308584160830751</v>
      </c>
      <c r="N211" s="1"/>
      <c r="O211" s="1"/>
      <c r="R211">
        <f t="shared" si="27"/>
        <v>2</v>
      </c>
      <c r="S211" s="1">
        <f t="shared" si="27"/>
        <v>8.8333999999999996E-2</v>
      </c>
      <c r="T211" s="1">
        <f t="shared" si="33"/>
        <v>1.2496704660515094</v>
      </c>
      <c r="U211" t="e">
        <f t="shared" ca="1" si="34"/>
        <v>#NUM!</v>
      </c>
      <c r="V211" s="1">
        <f t="shared" ca="1" si="35"/>
        <v>0</v>
      </c>
    </row>
    <row r="212" spans="1:22" x14ac:dyDescent="0.25">
      <c r="A212">
        <v>2.0099999999999998</v>
      </c>
      <c r="B212" s="1">
        <v>9.1401999999999997E-2</v>
      </c>
      <c r="C212" s="1"/>
      <c r="D212">
        <v>-2.0099999999999998</v>
      </c>
      <c r="E212" s="1">
        <v>1.178E-12</v>
      </c>
      <c r="G212" s="1">
        <f t="shared" si="29"/>
        <v>1.2930737874209259</v>
      </c>
      <c r="H212" s="1">
        <f t="shared" si="30"/>
        <v>1.6665290929978019E-11</v>
      </c>
      <c r="I212">
        <v>-2.97</v>
      </c>
      <c r="J212" s="1">
        <v>1.4E-11</v>
      </c>
      <c r="K212" s="1">
        <f t="shared" si="28"/>
        <v>0.2570221649990001</v>
      </c>
      <c r="L212">
        <f t="shared" ca="1" si="31"/>
        <v>14.143015213447427</v>
      </c>
      <c r="M212" s="1">
        <f t="shared" ca="1" si="32"/>
        <v>1.2702416443525584</v>
      </c>
      <c r="N212" s="1"/>
      <c r="R212">
        <f t="shared" si="27"/>
        <v>2.0099999999999998</v>
      </c>
      <c r="S212" s="1">
        <f t="shared" si="27"/>
        <v>9.1401999999999997E-2</v>
      </c>
      <c r="T212" s="1">
        <f t="shared" si="33"/>
        <v>1.2930737874209259</v>
      </c>
      <c r="U212" t="e">
        <f t="shared" ca="1" si="34"/>
        <v>#NUM!</v>
      </c>
      <c r="V212" s="1">
        <f t="shared" ca="1" si="35"/>
        <v>0</v>
      </c>
    </row>
    <row r="213" spans="1:22" x14ac:dyDescent="0.25">
      <c r="A213">
        <v>2.02</v>
      </c>
      <c r="B213" s="1">
        <v>9.4542000000000001E-2</v>
      </c>
      <c r="C213" s="1"/>
      <c r="D213">
        <v>-2.02</v>
      </c>
      <c r="E213" s="1">
        <v>1.092E-12</v>
      </c>
      <c r="G213" s="1">
        <f t="shared" si="29"/>
        <v>1.3374957004261305</v>
      </c>
      <c r="H213" s="1">
        <f t="shared" si="30"/>
        <v>1.5448639809453307E-11</v>
      </c>
      <c r="I213">
        <v>-2.97</v>
      </c>
      <c r="J213" s="1">
        <v>1.4E-11</v>
      </c>
      <c r="K213" s="1">
        <f t="shared" si="28"/>
        <v>0.29079898514818886</v>
      </c>
      <c r="L213">
        <f t="shared" ca="1" si="31"/>
        <v>14.511111522013536</v>
      </c>
      <c r="M213" s="1">
        <f t="shared" ca="1" si="32"/>
        <v>1.3096248726220434</v>
      </c>
      <c r="N213" s="1"/>
      <c r="O213" s="1"/>
      <c r="R213">
        <f t="shared" si="27"/>
        <v>2.02</v>
      </c>
      <c r="S213" s="1">
        <f t="shared" si="27"/>
        <v>9.4542000000000001E-2</v>
      </c>
      <c r="T213" s="1">
        <f t="shared" si="33"/>
        <v>1.3374957004261305</v>
      </c>
      <c r="U213" t="e">
        <f t="shared" ca="1" si="34"/>
        <v>#NUM!</v>
      </c>
      <c r="V213" s="1">
        <f t="shared" ca="1" si="35"/>
        <v>0</v>
      </c>
    </row>
    <row r="214" spans="1:22" x14ac:dyDescent="0.25">
      <c r="A214">
        <v>2.0299999999999998</v>
      </c>
      <c r="B214" s="1">
        <v>9.7656000000000007E-2</v>
      </c>
      <c r="C214" s="1"/>
      <c r="D214">
        <v>-2.0299999999999998</v>
      </c>
      <c r="E214" s="1">
        <v>1.4600000000000001E-13</v>
      </c>
      <c r="G214" s="1">
        <f t="shared" si="29"/>
        <v>1.3815497886739674</v>
      </c>
      <c r="H214" s="1">
        <f t="shared" si="30"/>
        <v>2.0654774836814863E-12</v>
      </c>
      <c r="I214">
        <v>-2.97</v>
      </c>
      <c r="J214" s="1">
        <v>1.4E-11</v>
      </c>
      <c r="K214" s="1">
        <f t="shared" si="28"/>
        <v>0.32320590430772406</v>
      </c>
      <c r="L214">
        <f t="shared" ca="1" si="31"/>
        <v>14.879207830579617</v>
      </c>
      <c r="M214" s="1">
        <f t="shared" ca="1" si="32"/>
        <v>1.3490081008915267</v>
      </c>
      <c r="N214" s="1"/>
      <c r="R214">
        <f t="shared" si="27"/>
        <v>2.0299999999999998</v>
      </c>
      <c r="S214" s="1">
        <f t="shared" si="27"/>
        <v>9.7656000000000007E-2</v>
      </c>
      <c r="T214" s="1">
        <f t="shared" si="33"/>
        <v>1.3815497886739674</v>
      </c>
      <c r="U214" t="e">
        <f t="shared" ca="1" si="34"/>
        <v>#NUM!</v>
      </c>
      <c r="V214" s="1">
        <f t="shared" ca="1" si="35"/>
        <v>0</v>
      </c>
    </row>
    <row r="215" spans="1:22" x14ac:dyDescent="0.25">
      <c r="A215">
        <v>2.04</v>
      </c>
      <c r="B215" s="1">
        <v>9.9997000000000003E-2</v>
      </c>
      <c r="C215" s="1"/>
      <c r="D215">
        <v>-2.04</v>
      </c>
      <c r="E215" s="1">
        <v>2.08E-13</v>
      </c>
      <c r="G215" s="1">
        <f t="shared" si="29"/>
        <v>1.414668163943134</v>
      </c>
      <c r="H215" s="1">
        <f t="shared" si="30"/>
        <v>2.942598058943487E-12</v>
      </c>
      <c r="I215">
        <v>-2.97</v>
      </c>
      <c r="J215" s="1">
        <v>1.4E-11</v>
      </c>
      <c r="K215" s="1">
        <f t="shared" si="28"/>
        <v>0.34689499047830774</v>
      </c>
      <c r="L215">
        <f t="shared" ca="1" si="31"/>
        <v>15.247304139145712</v>
      </c>
      <c r="M215" s="1">
        <f t="shared" ca="1" si="32"/>
        <v>1.3883913291610117</v>
      </c>
      <c r="N215" s="1"/>
      <c r="O215" s="1"/>
      <c r="R215">
        <f t="shared" si="27"/>
        <v>2.04</v>
      </c>
      <c r="S215" s="1">
        <f t="shared" si="27"/>
        <v>9.9997000000000003E-2</v>
      </c>
      <c r="T215" s="1">
        <f t="shared" si="33"/>
        <v>1.414668163943134</v>
      </c>
      <c r="U215" t="e">
        <f t="shared" ca="1" si="34"/>
        <v>#NUM!</v>
      </c>
      <c r="V215" s="1">
        <f t="shared" ca="1" si="35"/>
        <v>0</v>
      </c>
    </row>
    <row r="216" spans="1:22" x14ac:dyDescent="0.25">
      <c r="A216">
        <v>2.0499999999999998</v>
      </c>
      <c r="B216" s="1"/>
      <c r="C216" s="1"/>
      <c r="D216">
        <v>-2.0499999999999998</v>
      </c>
      <c r="E216" s="1">
        <v>1.562E-12</v>
      </c>
      <c r="G216" s="1">
        <f t="shared" si="29"/>
        <v>0</v>
      </c>
      <c r="H216" s="1">
        <f t="shared" si="30"/>
        <v>2.2097779654181378E-11</v>
      </c>
      <c r="I216">
        <v>-2.97</v>
      </c>
      <c r="J216" s="1">
        <v>1.4E-11</v>
      </c>
      <c r="K216" s="1" t="e">
        <f t="shared" si="28"/>
        <v>#NUM!</v>
      </c>
      <c r="L216">
        <f t="shared" ca="1" si="31"/>
        <v>15.615400447711806</v>
      </c>
      <c r="M216" s="1">
        <f t="shared" ca="1" si="32"/>
        <v>1.4277745574304941</v>
      </c>
      <c r="N216" s="1"/>
      <c r="R216">
        <f t="shared" si="27"/>
        <v>2.0499999999999998</v>
      </c>
      <c r="S216" s="1">
        <f t="shared" si="27"/>
        <v>0</v>
      </c>
      <c r="T216" s="1">
        <f t="shared" si="33"/>
        <v>0</v>
      </c>
      <c r="U216" t="e">
        <f t="shared" ca="1" si="34"/>
        <v>#NUM!</v>
      </c>
      <c r="V216" s="1">
        <f t="shared" ca="1" si="35"/>
        <v>0</v>
      </c>
    </row>
    <row r="217" spans="1:22" x14ac:dyDescent="0.25">
      <c r="A217">
        <v>2.06</v>
      </c>
      <c r="B217" s="1"/>
      <c r="C217" s="1"/>
      <c r="D217">
        <v>-2.06</v>
      </c>
      <c r="E217" s="1">
        <v>4.8199999999999997E-13</v>
      </c>
      <c r="G217" s="1">
        <f t="shared" si="29"/>
        <v>0</v>
      </c>
      <c r="H217" s="1">
        <f t="shared" si="30"/>
        <v>6.8189051173594265E-12</v>
      </c>
      <c r="I217">
        <v>-2.97</v>
      </c>
      <c r="J217" s="1">
        <v>1.4E-11</v>
      </c>
      <c r="K217" s="1" t="e">
        <f t="shared" si="28"/>
        <v>#NUM!</v>
      </c>
      <c r="L217">
        <f t="shared" ca="1" si="31"/>
        <v>15.983496756277901</v>
      </c>
      <c r="M217" s="1">
        <f t="shared" ca="1" si="32"/>
        <v>1.46715778569998</v>
      </c>
      <c r="N217" s="1"/>
      <c r="O217" s="1"/>
      <c r="R217">
        <f t="shared" si="27"/>
        <v>2.06</v>
      </c>
      <c r="S217" s="1">
        <f t="shared" si="27"/>
        <v>0</v>
      </c>
      <c r="T217" s="1">
        <f t="shared" si="33"/>
        <v>0</v>
      </c>
      <c r="U217" t="e">
        <f t="shared" ca="1" si="34"/>
        <v>#NUM!</v>
      </c>
      <c r="V217" s="1">
        <f t="shared" ca="1" si="35"/>
        <v>0</v>
      </c>
    </row>
    <row r="218" spans="1:22" x14ac:dyDescent="0.25">
      <c r="A218">
        <v>2.0699999999999998</v>
      </c>
      <c r="B218" s="1"/>
      <c r="C218" s="1"/>
      <c r="D218">
        <v>-2.0699999999999998</v>
      </c>
      <c r="E218" s="1">
        <v>3.4200000000000001E-13</v>
      </c>
      <c r="G218" s="1">
        <f t="shared" si="29"/>
        <v>0</v>
      </c>
      <c r="H218" s="1">
        <f t="shared" si="30"/>
        <v>4.8383102699936186E-12</v>
      </c>
      <c r="I218">
        <v>-2.97</v>
      </c>
      <c r="J218" s="1">
        <v>1.4E-11</v>
      </c>
      <c r="K218" s="1" t="e">
        <f t="shared" si="28"/>
        <v>#NUM!</v>
      </c>
      <c r="L218">
        <f t="shared" ca="1" si="31"/>
        <v>16.351593064843982</v>
      </c>
      <c r="M218" s="1">
        <f t="shared" ca="1" si="32"/>
        <v>1.5065410139694624</v>
      </c>
      <c r="N218" s="1"/>
      <c r="R218">
        <f t="shared" si="27"/>
        <v>2.0699999999999998</v>
      </c>
      <c r="S218" s="1">
        <f t="shared" si="27"/>
        <v>0</v>
      </c>
      <c r="T218" s="1">
        <f t="shared" si="33"/>
        <v>0</v>
      </c>
      <c r="U218" t="e">
        <f t="shared" ca="1" si="34"/>
        <v>#NUM!</v>
      </c>
      <c r="V218" s="1">
        <f t="shared" ca="1" si="35"/>
        <v>0</v>
      </c>
    </row>
    <row r="219" spans="1:22" x14ac:dyDescent="0.25">
      <c r="A219">
        <v>2.08</v>
      </c>
      <c r="B219" s="1"/>
      <c r="C219" s="1"/>
      <c r="D219">
        <v>-2.08</v>
      </c>
      <c r="E219" s="1">
        <v>2.6E-14</v>
      </c>
      <c r="G219" s="1">
        <f t="shared" si="29"/>
        <v>0</v>
      </c>
      <c r="H219" s="1">
        <f t="shared" si="30"/>
        <v>3.6782475736793587E-13</v>
      </c>
      <c r="I219">
        <v>-2.97</v>
      </c>
      <c r="J219" s="1">
        <v>1.4E-11</v>
      </c>
      <c r="K219" s="1" t="e">
        <f t="shared" si="28"/>
        <v>#NUM!</v>
      </c>
      <c r="L219">
        <f t="shared" ca="1" si="31"/>
        <v>16.719689373410091</v>
      </c>
      <c r="M219" s="1">
        <f t="shared" ca="1" si="32"/>
        <v>1.5459242422389465</v>
      </c>
      <c r="N219" s="1"/>
      <c r="O219" s="1"/>
      <c r="R219">
        <f t="shared" si="27"/>
        <v>2.08</v>
      </c>
      <c r="S219" s="1">
        <f t="shared" si="27"/>
        <v>0</v>
      </c>
      <c r="T219" s="1">
        <f t="shared" si="33"/>
        <v>0</v>
      </c>
      <c r="U219" t="e">
        <f t="shared" ca="1" si="34"/>
        <v>#NUM!</v>
      </c>
      <c r="V219" s="1">
        <f t="shared" ca="1" si="35"/>
        <v>0</v>
      </c>
    </row>
    <row r="220" spans="1:22" x14ac:dyDescent="0.25">
      <c r="A220">
        <v>2.09</v>
      </c>
      <c r="B220" s="1"/>
      <c r="C220" s="1"/>
      <c r="D220">
        <v>-2.09</v>
      </c>
      <c r="E220" s="1">
        <v>1.8680000000000001E-12</v>
      </c>
      <c r="G220" s="1">
        <f t="shared" si="29"/>
        <v>0</v>
      </c>
      <c r="H220" s="1">
        <f t="shared" si="30"/>
        <v>2.6426794106280935E-11</v>
      </c>
      <c r="I220">
        <v>-2.97</v>
      </c>
      <c r="J220" s="1">
        <v>1.4E-11</v>
      </c>
      <c r="K220" s="1" t="e">
        <f t="shared" si="28"/>
        <v>#NUM!</v>
      </c>
      <c r="L220">
        <f t="shared" ca="1" si="31"/>
        <v>17.087785681976172</v>
      </c>
      <c r="M220" s="1">
        <f t="shared" ca="1" si="32"/>
        <v>1.5853074705084307</v>
      </c>
      <c r="N220" s="1"/>
      <c r="R220">
        <f t="shared" si="27"/>
        <v>2.09</v>
      </c>
      <c r="S220" s="1">
        <f t="shared" si="27"/>
        <v>0</v>
      </c>
      <c r="T220" s="1">
        <f t="shared" si="33"/>
        <v>0</v>
      </c>
      <c r="U220" t="e">
        <f t="shared" ca="1" si="34"/>
        <v>#NUM!</v>
      </c>
      <c r="V220" s="1">
        <f t="shared" ca="1" si="35"/>
        <v>0</v>
      </c>
    </row>
    <row r="221" spans="1:22" x14ac:dyDescent="0.25">
      <c r="A221">
        <v>2.1</v>
      </c>
      <c r="B221" s="1"/>
      <c r="C221" s="1"/>
      <c r="D221">
        <v>-2.1</v>
      </c>
      <c r="E221" s="1">
        <v>9.9999999999999998E-13</v>
      </c>
      <c r="G221" s="1">
        <f t="shared" si="29"/>
        <v>0</v>
      </c>
      <c r="H221" s="1">
        <f t="shared" si="30"/>
        <v>1.4147106052612919E-11</v>
      </c>
      <c r="I221">
        <v>-2.97</v>
      </c>
      <c r="J221" s="1">
        <v>1.4E-11</v>
      </c>
      <c r="K221" s="1" t="e">
        <f t="shared" si="28"/>
        <v>#NUM!</v>
      </c>
      <c r="L221">
        <f t="shared" ca="1" si="31"/>
        <v>17.455881990542267</v>
      </c>
      <c r="M221" s="1">
        <f t="shared" ca="1" si="32"/>
        <v>1.6246906987779148</v>
      </c>
      <c r="N221" s="1"/>
      <c r="O221" s="1"/>
      <c r="R221">
        <f t="shared" si="27"/>
        <v>2.1</v>
      </c>
      <c r="S221" s="1">
        <f t="shared" si="27"/>
        <v>0</v>
      </c>
      <c r="T221" s="1">
        <f t="shared" si="33"/>
        <v>0</v>
      </c>
      <c r="U221" t="e">
        <f t="shared" ca="1" si="34"/>
        <v>#NUM!</v>
      </c>
      <c r="V221" s="1">
        <f t="shared" ca="1" si="35"/>
        <v>0</v>
      </c>
    </row>
    <row r="222" spans="1:22" x14ac:dyDescent="0.25">
      <c r="A222">
        <v>2.11</v>
      </c>
      <c r="B222" s="1"/>
      <c r="C222" s="1"/>
      <c r="D222">
        <v>-2.11</v>
      </c>
      <c r="E222" s="1">
        <v>1.2560000000000001E-12</v>
      </c>
      <c r="G222" s="1">
        <f t="shared" si="29"/>
        <v>0</v>
      </c>
      <c r="H222" s="1">
        <f t="shared" si="30"/>
        <v>1.7768765202081828E-11</v>
      </c>
      <c r="I222">
        <v>-2.97</v>
      </c>
      <c r="J222" s="1">
        <v>1.4E-11</v>
      </c>
      <c r="K222" s="1" t="e">
        <f t="shared" si="28"/>
        <v>#NUM!</v>
      </c>
      <c r="L222">
        <f t="shared" ca="1" si="31"/>
        <v>17.823978299108362</v>
      </c>
      <c r="M222" s="1">
        <f t="shared" ca="1" si="32"/>
        <v>1.664073927047399</v>
      </c>
      <c r="N222" s="1"/>
      <c r="R222">
        <f t="shared" si="27"/>
        <v>2.11</v>
      </c>
      <c r="S222" s="1">
        <f t="shared" si="27"/>
        <v>0</v>
      </c>
      <c r="T222" s="1">
        <f t="shared" si="33"/>
        <v>0</v>
      </c>
      <c r="U222" t="e">
        <f t="shared" ca="1" si="34"/>
        <v>#NUM!</v>
      </c>
      <c r="V222" s="1">
        <f t="shared" ca="1" si="35"/>
        <v>0</v>
      </c>
    </row>
    <row r="223" spans="1:22" x14ac:dyDescent="0.25">
      <c r="A223">
        <v>2.12</v>
      </c>
      <c r="B223" s="1"/>
      <c r="C223" s="1"/>
      <c r="D223">
        <v>-2.12</v>
      </c>
      <c r="E223" s="1">
        <v>1.174E-12</v>
      </c>
      <c r="G223" s="1">
        <f t="shared" si="29"/>
        <v>0</v>
      </c>
      <c r="H223" s="1">
        <f t="shared" si="30"/>
        <v>1.6608702505767567E-11</v>
      </c>
      <c r="I223">
        <v>-2.97</v>
      </c>
      <c r="J223" s="1">
        <v>1.4E-11</v>
      </c>
      <c r="K223" s="1" t="e">
        <f t="shared" si="28"/>
        <v>#NUM!</v>
      </c>
      <c r="L223">
        <f t="shared" ca="1" si="31"/>
        <v>18.192074607674456</v>
      </c>
      <c r="M223" s="1">
        <f t="shared" ca="1" si="32"/>
        <v>1.7034571553168831</v>
      </c>
      <c r="N223" s="1"/>
      <c r="O223" s="1"/>
      <c r="R223">
        <f t="shared" si="27"/>
        <v>2.12</v>
      </c>
      <c r="S223" s="1">
        <f t="shared" si="27"/>
        <v>0</v>
      </c>
      <c r="T223" s="1">
        <f t="shared" si="33"/>
        <v>0</v>
      </c>
      <c r="U223" t="e">
        <f t="shared" ca="1" si="34"/>
        <v>#NUM!</v>
      </c>
      <c r="V223" s="1">
        <f t="shared" ca="1" si="35"/>
        <v>0</v>
      </c>
    </row>
    <row r="224" spans="1:22" x14ac:dyDescent="0.25">
      <c r="A224">
        <v>2.13</v>
      </c>
      <c r="B224" s="1"/>
      <c r="C224" s="1"/>
      <c r="D224">
        <v>-2.13</v>
      </c>
      <c r="E224" s="1">
        <v>1.3580000000000001E-12</v>
      </c>
      <c r="G224" s="1">
        <f t="shared" si="29"/>
        <v>0</v>
      </c>
      <c r="H224" s="1">
        <f t="shared" si="30"/>
        <v>1.9211770019448346E-11</v>
      </c>
      <c r="I224">
        <v>-2.97</v>
      </c>
      <c r="J224" s="1">
        <v>1.4E-11</v>
      </c>
      <c r="K224" s="1" t="e">
        <f t="shared" si="28"/>
        <v>#NUM!</v>
      </c>
      <c r="L224">
        <f t="shared" ca="1" si="31"/>
        <v>18.560170916240537</v>
      </c>
      <c r="M224" s="1">
        <f t="shared" ca="1" si="32"/>
        <v>1.7428403835863673</v>
      </c>
      <c r="N224" s="1"/>
      <c r="R224">
        <f t="shared" si="27"/>
        <v>2.13</v>
      </c>
      <c r="S224" s="1">
        <f t="shared" si="27"/>
        <v>0</v>
      </c>
      <c r="T224" s="1">
        <f t="shared" si="33"/>
        <v>0</v>
      </c>
      <c r="U224" t="e">
        <f t="shared" ca="1" si="34"/>
        <v>#NUM!</v>
      </c>
      <c r="V224" s="1">
        <f t="shared" ca="1" si="35"/>
        <v>0</v>
      </c>
    </row>
    <row r="225" spans="1:22" x14ac:dyDescent="0.25">
      <c r="A225">
        <v>2.14</v>
      </c>
      <c r="B225" s="1"/>
      <c r="C225" s="1"/>
      <c r="D225">
        <v>-2.14</v>
      </c>
      <c r="E225" s="1">
        <v>2.5199999999999999E-13</v>
      </c>
      <c r="G225" s="1">
        <f t="shared" si="29"/>
        <v>0</v>
      </c>
      <c r="H225" s="1">
        <f t="shared" si="30"/>
        <v>3.5650707252584555E-12</v>
      </c>
      <c r="I225">
        <v>-2.97</v>
      </c>
      <c r="J225" s="1">
        <v>1.4E-11</v>
      </c>
      <c r="K225" s="1" t="e">
        <f t="shared" si="28"/>
        <v>#NUM!</v>
      </c>
      <c r="L225">
        <f t="shared" ca="1" si="31"/>
        <v>18.928267224806646</v>
      </c>
      <c r="M225" s="1">
        <f t="shared" ca="1" si="32"/>
        <v>1.7822236118558514</v>
      </c>
      <c r="N225" s="1"/>
      <c r="O225" s="1"/>
      <c r="R225">
        <f t="shared" si="27"/>
        <v>2.14</v>
      </c>
      <c r="S225" s="1">
        <f t="shared" si="27"/>
        <v>0</v>
      </c>
      <c r="T225" s="1">
        <f t="shared" si="33"/>
        <v>0</v>
      </c>
      <c r="U225" t="e">
        <f t="shared" ca="1" si="34"/>
        <v>#NUM!</v>
      </c>
      <c r="V225" s="1">
        <f t="shared" ca="1" si="35"/>
        <v>0</v>
      </c>
    </row>
    <row r="226" spans="1:22" x14ac:dyDescent="0.25">
      <c r="A226">
        <v>2.15</v>
      </c>
      <c r="B226" s="1"/>
      <c r="C226" s="1"/>
      <c r="D226">
        <v>-2.15</v>
      </c>
      <c r="E226" s="1">
        <v>3.3599999999999998E-13</v>
      </c>
      <c r="G226" s="1">
        <f t="shared" si="29"/>
        <v>0</v>
      </c>
      <c r="H226" s="1">
        <f t="shared" si="30"/>
        <v>4.7534276336779406E-12</v>
      </c>
      <c r="I226">
        <v>-2.97</v>
      </c>
      <c r="J226" s="1">
        <v>1.4E-11</v>
      </c>
      <c r="K226" s="1" t="e">
        <f t="shared" si="28"/>
        <v>#NUM!</v>
      </c>
      <c r="L226">
        <f t="shared" ca="1" si="31"/>
        <v>19.296363533372727</v>
      </c>
      <c r="M226" s="1">
        <f t="shared" ca="1" si="32"/>
        <v>1.8216068401253338</v>
      </c>
      <c r="N226" s="1"/>
      <c r="R226">
        <f t="shared" si="27"/>
        <v>2.15</v>
      </c>
      <c r="S226" s="1">
        <f t="shared" si="27"/>
        <v>0</v>
      </c>
      <c r="T226" s="1">
        <f t="shared" si="33"/>
        <v>0</v>
      </c>
      <c r="U226" t="e">
        <f t="shared" ca="1" si="34"/>
        <v>#NUM!</v>
      </c>
      <c r="V226" s="1">
        <f t="shared" ca="1" si="35"/>
        <v>0</v>
      </c>
    </row>
    <row r="227" spans="1:22" x14ac:dyDescent="0.25">
      <c r="A227">
        <v>2.16</v>
      </c>
      <c r="B227" s="1"/>
      <c r="C227" s="1"/>
      <c r="D227">
        <v>-2.16</v>
      </c>
      <c r="E227" s="1">
        <v>8.3E-13</v>
      </c>
      <c r="G227" s="1">
        <f t="shared" si="29"/>
        <v>0</v>
      </c>
      <c r="H227" s="1">
        <f t="shared" si="30"/>
        <v>1.1742098023668722E-11</v>
      </c>
      <c r="I227">
        <v>-2.97</v>
      </c>
      <c r="J227" s="1">
        <v>1.4E-11</v>
      </c>
      <c r="K227" s="1" t="e">
        <f t="shared" si="28"/>
        <v>#NUM!</v>
      </c>
      <c r="L227">
        <f t="shared" ca="1" si="31"/>
        <v>19.664459841938822</v>
      </c>
      <c r="M227" s="1">
        <f t="shared" ca="1" si="32"/>
        <v>1.8609900683948197</v>
      </c>
      <c r="N227" s="1"/>
      <c r="O227" s="1"/>
      <c r="R227">
        <f t="shared" si="27"/>
        <v>2.16</v>
      </c>
      <c r="S227" s="1">
        <f t="shared" si="27"/>
        <v>0</v>
      </c>
      <c r="T227" s="1">
        <f t="shared" si="33"/>
        <v>0</v>
      </c>
      <c r="U227" t="e">
        <f t="shared" ca="1" si="34"/>
        <v>#NUM!</v>
      </c>
      <c r="V227" s="1">
        <f t="shared" ca="1" si="35"/>
        <v>0</v>
      </c>
    </row>
    <row r="228" spans="1:22" x14ac:dyDescent="0.25">
      <c r="A228">
        <v>2.17</v>
      </c>
      <c r="B228" s="1"/>
      <c r="C228" s="1"/>
      <c r="D228">
        <v>-2.17</v>
      </c>
      <c r="E228" s="1">
        <v>1.316E-12</v>
      </c>
      <c r="G228" s="1">
        <f t="shared" si="29"/>
        <v>0</v>
      </c>
      <c r="H228" s="1">
        <f t="shared" si="30"/>
        <v>1.8617591565238602E-11</v>
      </c>
      <c r="I228">
        <v>-2.97</v>
      </c>
      <c r="J228" s="1">
        <v>1.4E-11</v>
      </c>
      <c r="K228" s="1" t="e">
        <f t="shared" si="28"/>
        <v>#NUM!</v>
      </c>
      <c r="L228">
        <f t="shared" ca="1" si="31"/>
        <v>20.032556150504917</v>
      </c>
      <c r="M228" s="1">
        <f t="shared" ca="1" si="32"/>
        <v>1.9003732966643021</v>
      </c>
      <c r="N228" s="1"/>
      <c r="R228">
        <f t="shared" si="27"/>
        <v>2.17</v>
      </c>
      <c r="S228" s="1">
        <f t="shared" si="27"/>
        <v>0</v>
      </c>
      <c r="T228" s="1">
        <f t="shared" si="33"/>
        <v>0</v>
      </c>
      <c r="U228" t="e">
        <f t="shared" ca="1" si="34"/>
        <v>#NUM!</v>
      </c>
      <c r="V228" s="1">
        <f t="shared" ca="1" si="35"/>
        <v>0</v>
      </c>
    </row>
    <row r="229" spans="1:22" x14ac:dyDescent="0.25">
      <c r="A229">
        <v>2.1800000000000002</v>
      </c>
      <c r="B229" s="1"/>
      <c r="C229" s="1"/>
      <c r="D229">
        <v>-2.1800000000000002</v>
      </c>
      <c r="E229" s="1">
        <v>5.68E-13</v>
      </c>
      <c r="G229" s="1">
        <f t="shared" si="29"/>
        <v>0</v>
      </c>
      <c r="H229" s="1">
        <f t="shared" si="30"/>
        <v>8.0355562378841377E-12</v>
      </c>
      <c r="I229">
        <v>-2.97</v>
      </c>
      <c r="J229" s="1">
        <v>1.4E-11</v>
      </c>
      <c r="K229" s="1" t="e">
        <f t="shared" si="28"/>
        <v>#NUM!</v>
      </c>
      <c r="L229">
        <f t="shared" ca="1" si="31"/>
        <v>20.400652459071011</v>
      </c>
      <c r="M229" s="1">
        <f t="shared" ca="1" si="32"/>
        <v>1.939756524933788</v>
      </c>
      <c r="N229" s="1"/>
      <c r="O229" s="1"/>
      <c r="R229">
        <f t="shared" si="27"/>
        <v>2.1800000000000002</v>
      </c>
      <c r="S229" s="1">
        <f t="shared" si="27"/>
        <v>0</v>
      </c>
      <c r="T229" s="1">
        <f t="shared" si="33"/>
        <v>0</v>
      </c>
      <c r="U229" t="e">
        <f t="shared" ca="1" si="34"/>
        <v>#NUM!</v>
      </c>
      <c r="V229" s="1">
        <f t="shared" ca="1" si="35"/>
        <v>0</v>
      </c>
    </row>
    <row r="230" spans="1:22" x14ac:dyDescent="0.25">
      <c r="A230">
        <v>2.19</v>
      </c>
      <c r="B230" s="1"/>
      <c r="C230" s="1"/>
      <c r="D230">
        <v>-2.19</v>
      </c>
      <c r="E230" s="1">
        <v>1.8760000000000001E-12</v>
      </c>
      <c r="G230" s="1">
        <f t="shared" si="29"/>
        <v>0</v>
      </c>
      <c r="H230" s="1">
        <f t="shared" si="30"/>
        <v>2.6539970954701837E-11</v>
      </c>
      <c r="I230">
        <v>-2.97</v>
      </c>
      <c r="J230" s="1">
        <v>1.4E-11</v>
      </c>
      <c r="K230" s="1" t="e">
        <f t="shared" si="28"/>
        <v>#NUM!</v>
      </c>
      <c r="L230">
        <f t="shared" ca="1" si="31"/>
        <v>20.768748767637092</v>
      </c>
      <c r="M230" s="1">
        <f t="shared" ca="1" si="32"/>
        <v>1.9791397532032704</v>
      </c>
      <c r="N230" s="1"/>
      <c r="R230">
        <f t="shared" si="27"/>
        <v>2.19</v>
      </c>
      <c r="S230" s="1">
        <f t="shared" si="27"/>
        <v>0</v>
      </c>
      <c r="T230" s="1">
        <f t="shared" si="33"/>
        <v>0</v>
      </c>
      <c r="U230" t="e">
        <f t="shared" ca="1" si="34"/>
        <v>#NUM!</v>
      </c>
      <c r="V230" s="1">
        <f t="shared" ca="1" si="35"/>
        <v>0</v>
      </c>
    </row>
    <row r="231" spans="1:22" x14ac:dyDescent="0.25">
      <c r="A231">
        <v>2.2000000000000002</v>
      </c>
      <c r="B231" s="1"/>
      <c r="C231" s="1"/>
      <c r="D231">
        <v>-2.2000000000000002</v>
      </c>
      <c r="E231" s="1">
        <v>3.78E-13</v>
      </c>
      <c r="G231" s="1">
        <f t="shared" si="29"/>
        <v>0</v>
      </c>
      <c r="H231" s="1">
        <f t="shared" si="30"/>
        <v>5.347606087887683E-12</v>
      </c>
      <c r="I231">
        <v>-2.97</v>
      </c>
      <c r="J231" s="1">
        <v>1.4E-11</v>
      </c>
      <c r="K231" s="1" t="e">
        <f t="shared" si="28"/>
        <v>#NUM!</v>
      </c>
      <c r="L231">
        <f t="shared" ca="1" si="31"/>
        <v>21.136845076203201</v>
      </c>
      <c r="M231" s="1">
        <f t="shared" ca="1" si="32"/>
        <v>2.0185229814727546</v>
      </c>
      <c r="N231" s="1"/>
      <c r="O231" s="1"/>
      <c r="R231">
        <f t="shared" si="27"/>
        <v>2.2000000000000002</v>
      </c>
      <c r="S231" s="1">
        <f t="shared" si="27"/>
        <v>0</v>
      </c>
      <c r="T231" s="1">
        <f t="shared" si="33"/>
        <v>0</v>
      </c>
      <c r="U231" t="e">
        <f t="shared" ca="1" si="34"/>
        <v>#NUM!</v>
      </c>
      <c r="V231" s="1">
        <f t="shared" ca="1" si="35"/>
        <v>0</v>
      </c>
    </row>
    <row r="232" spans="1:22" x14ac:dyDescent="0.25">
      <c r="A232">
        <v>2.21</v>
      </c>
      <c r="B232" s="1"/>
      <c r="C232" s="1"/>
      <c r="D232">
        <v>-2.21</v>
      </c>
      <c r="E232" s="1">
        <v>3.6600000000000001E-13</v>
      </c>
      <c r="G232" s="1">
        <f t="shared" si="29"/>
        <v>0</v>
      </c>
      <c r="H232" s="1">
        <f t="shared" si="30"/>
        <v>5.1778408152563287E-12</v>
      </c>
      <c r="I232">
        <v>-2.97</v>
      </c>
      <c r="J232" s="1">
        <v>1.4E-11</v>
      </c>
      <c r="K232" s="1" t="e">
        <f t="shared" si="28"/>
        <v>#NUM!</v>
      </c>
      <c r="L232">
        <f t="shared" ca="1" si="31"/>
        <v>21.504941384769282</v>
      </c>
      <c r="M232" s="1">
        <f t="shared" ca="1" si="32"/>
        <v>2.0579062097422387</v>
      </c>
      <c r="N232" s="1"/>
      <c r="R232">
        <f t="shared" si="27"/>
        <v>2.21</v>
      </c>
      <c r="S232" s="1">
        <f t="shared" si="27"/>
        <v>0</v>
      </c>
      <c r="T232" s="1">
        <f t="shared" si="33"/>
        <v>0</v>
      </c>
      <c r="U232" t="e">
        <f t="shared" ca="1" si="34"/>
        <v>#NUM!</v>
      </c>
      <c r="V232" s="1">
        <f t="shared" ca="1" si="35"/>
        <v>0</v>
      </c>
    </row>
    <row r="233" spans="1:22" x14ac:dyDescent="0.25">
      <c r="A233">
        <v>2.2200000000000002</v>
      </c>
      <c r="B233" s="1"/>
      <c r="C233" s="1"/>
      <c r="D233">
        <v>-2.2200000000000002</v>
      </c>
      <c r="E233" s="1">
        <v>4.3600000000000001E-13</v>
      </c>
      <c r="G233" s="1">
        <f t="shared" si="29"/>
        <v>0</v>
      </c>
      <c r="H233" s="1">
        <f t="shared" si="30"/>
        <v>6.1681382389392327E-12</v>
      </c>
      <c r="I233">
        <v>-2.97</v>
      </c>
      <c r="J233" s="1">
        <v>1.4E-11</v>
      </c>
      <c r="K233" s="1" t="e">
        <f t="shared" si="28"/>
        <v>#NUM!</v>
      </c>
      <c r="L233">
        <f t="shared" ca="1" si="31"/>
        <v>21.873037693335377</v>
      </c>
      <c r="M233" s="1">
        <f t="shared" ca="1" si="32"/>
        <v>2.0972894380117229</v>
      </c>
      <c r="N233" s="1"/>
      <c r="O233" s="1"/>
      <c r="R233">
        <f t="shared" si="27"/>
        <v>2.2200000000000002</v>
      </c>
      <c r="S233" s="1">
        <f t="shared" si="27"/>
        <v>0</v>
      </c>
      <c r="T233" s="1">
        <f t="shared" si="33"/>
        <v>0</v>
      </c>
      <c r="U233" t="e">
        <f t="shared" ca="1" si="34"/>
        <v>#NUM!</v>
      </c>
      <c r="V233" s="1">
        <f t="shared" ca="1" si="35"/>
        <v>0</v>
      </c>
    </row>
    <row r="234" spans="1:22" x14ac:dyDescent="0.25">
      <c r="A234">
        <v>2.23</v>
      </c>
      <c r="B234" s="1"/>
      <c r="C234" s="1"/>
      <c r="D234">
        <v>-2.23</v>
      </c>
      <c r="E234" s="1">
        <v>1.094E-12</v>
      </c>
      <c r="G234" s="1">
        <f t="shared" si="29"/>
        <v>0</v>
      </c>
      <c r="H234" s="1">
        <f t="shared" si="30"/>
        <v>1.5476934021558532E-11</v>
      </c>
      <c r="I234">
        <v>-2.97</v>
      </c>
      <c r="J234" s="1">
        <v>1.4E-11</v>
      </c>
      <c r="K234" s="1" t="e">
        <f t="shared" si="28"/>
        <v>#NUM!</v>
      </c>
      <c r="L234">
        <f t="shared" ca="1" si="31"/>
        <v>22.241134001901472</v>
      </c>
      <c r="M234" s="1">
        <f t="shared" ca="1" si="32"/>
        <v>2.136672666281207</v>
      </c>
      <c r="N234" s="1"/>
      <c r="R234">
        <f t="shared" si="27"/>
        <v>2.23</v>
      </c>
      <c r="S234" s="1">
        <f t="shared" si="27"/>
        <v>0</v>
      </c>
      <c r="T234" s="1">
        <f t="shared" si="33"/>
        <v>0</v>
      </c>
      <c r="U234" t="e">
        <f t="shared" ca="1" si="34"/>
        <v>#NUM!</v>
      </c>
      <c r="V234" s="1">
        <f t="shared" ca="1" si="35"/>
        <v>0</v>
      </c>
    </row>
    <row r="235" spans="1:22" x14ac:dyDescent="0.25">
      <c r="A235">
        <v>2.2400000000000002</v>
      </c>
      <c r="B235" s="1"/>
      <c r="C235" s="1"/>
      <c r="D235">
        <v>-2.2400000000000002</v>
      </c>
      <c r="E235" s="1">
        <v>8.0000000000000006E-15</v>
      </c>
      <c r="G235" s="1">
        <f t="shared" si="29"/>
        <v>0</v>
      </c>
      <c r="H235" s="1">
        <f t="shared" si="30"/>
        <v>1.1317684842090335E-13</v>
      </c>
      <c r="I235">
        <v>-2.97</v>
      </c>
      <c r="J235" s="1">
        <v>1.4E-11</v>
      </c>
      <c r="K235" s="1" t="e">
        <f t="shared" si="28"/>
        <v>#NUM!</v>
      </c>
      <c r="L235">
        <f t="shared" ca="1" si="31"/>
        <v>22.609230310467566</v>
      </c>
      <c r="M235" s="1">
        <f t="shared" ca="1" si="32"/>
        <v>2.1760558945506911</v>
      </c>
      <c r="N235" s="1"/>
      <c r="O235" s="1"/>
      <c r="R235">
        <f t="shared" si="27"/>
        <v>2.2400000000000002</v>
      </c>
      <c r="S235" s="1">
        <f t="shared" si="27"/>
        <v>0</v>
      </c>
      <c r="T235" s="1">
        <f t="shared" si="33"/>
        <v>0</v>
      </c>
      <c r="U235" t="e">
        <f t="shared" ca="1" si="34"/>
        <v>#NUM!</v>
      </c>
      <c r="V235" s="1">
        <f t="shared" ca="1" si="35"/>
        <v>0</v>
      </c>
    </row>
    <row r="236" spans="1:22" x14ac:dyDescent="0.25">
      <c r="A236">
        <v>2.25</v>
      </c>
      <c r="B236" s="1"/>
      <c r="C236" s="1"/>
      <c r="D236">
        <v>-2.25</v>
      </c>
      <c r="E236" s="1">
        <v>1.3979999999999999E-12</v>
      </c>
      <c r="G236" s="1">
        <f t="shared" si="29"/>
        <v>0</v>
      </c>
      <c r="H236" s="1">
        <f t="shared" si="30"/>
        <v>1.977765426155286E-11</v>
      </c>
      <c r="I236">
        <v>-2.97</v>
      </c>
      <c r="J236" s="1">
        <v>1.4E-11</v>
      </c>
      <c r="K236" s="1" t="e">
        <f t="shared" si="28"/>
        <v>#NUM!</v>
      </c>
      <c r="L236">
        <f t="shared" ca="1" si="31"/>
        <v>22.977326619033647</v>
      </c>
      <c r="M236" s="1">
        <f t="shared" ca="1" si="32"/>
        <v>2.2154391228201753</v>
      </c>
      <c r="N236" s="1"/>
      <c r="R236">
        <f t="shared" si="27"/>
        <v>2.25</v>
      </c>
      <c r="S236" s="1">
        <f t="shared" si="27"/>
        <v>0</v>
      </c>
      <c r="T236" s="1">
        <f t="shared" si="33"/>
        <v>0</v>
      </c>
      <c r="U236" t="e">
        <f t="shared" ca="1" si="34"/>
        <v>#NUM!</v>
      </c>
      <c r="V236" s="1">
        <f t="shared" ca="1" si="35"/>
        <v>0</v>
      </c>
    </row>
    <row r="237" spans="1:22" x14ac:dyDescent="0.25">
      <c r="A237">
        <v>2.2599999999999998</v>
      </c>
      <c r="B237" s="1"/>
      <c r="C237" s="1"/>
      <c r="D237">
        <v>-2.2599999999999998</v>
      </c>
      <c r="E237" s="1">
        <v>1.2580000000000001E-12</v>
      </c>
      <c r="G237" s="1">
        <f t="shared" si="29"/>
        <v>0</v>
      </c>
      <c r="H237" s="1">
        <f t="shared" si="30"/>
        <v>1.7797059414187054E-11</v>
      </c>
      <c r="I237">
        <v>-2.97</v>
      </c>
      <c r="J237" s="1">
        <v>1.4E-11</v>
      </c>
      <c r="K237" s="1" t="e">
        <f t="shared" si="28"/>
        <v>#NUM!</v>
      </c>
      <c r="L237">
        <f t="shared" ca="1" si="31"/>
        <v>23.345422927599742</v>
      </c>
      <c r="M237" s="1">
        <f t="shared" ca="1" si="32"/>
        <v>2.2548223510896577</v>
      </c>
      <c r="N237" s="1"/>
      <c r="O237" s="1"/>
      <c r="R237">
        <f t="shared" si="27"/>
        <v>2.2599999999999998</v>
      </c>
      <c r="S237" s="1">
        <f t="shared" si="27"/>
        <v>0</v>
      </c>
      <c r="T237" s="1">
        <f t="shared" si="33"/>
        <v>0</v>
      </c>
      <c r="U237" t="e">
        <f t="shared" ca="1" si="34"/>
        <v>#NUM!</v>
      </c>
      <c r="V237" s="1">
        <f t="shared" ca="1" si="35"/>
        <v>0</v>
      </c>
    </row>
    <row r="238" spans="1:22" x14ac:dyDescent="0.25">
      <c r="A238">
        <v>2.27</v>
      </c>
      <c r="B238" s="1"/>
      <c r="C238" s="1"/>
      <c r="D238">
        <v>-2.27</v>
      </c>
      <c r="E238" s="1">
        <v>3.0600000000000001E-13</v>
      </c>
      <c r="G238" s="1">
        <f t="shared" si="29"/>
        <v>0</v>
      </c>
      <c r="H238" s="1">
        <f t="shared" si="30"/>
        <v>4.3290144520995533E-12</v>
      </c>
      <c r="I238">
        <v>-2.97</v>
      </c>
      <c r="J238" s="1">
        <v>1.4E-11</v>
      </c>
      <c r="K238" s="1" t="e">
        <f t="shared" si="28"/>
        <v>#NUM!</v>
      </c>
      <c r="L238">
        <f t="shared" ca="1" si="31"/>
        <v>23.713519236165837</v>
      </c>
      <c r="M238" s="1">
        <f t="shared" ca="1" si="32"/>
        <v>2.2942055793591418</v>
      </c>
      <c r="N238" s="1"/>
      <c r="R238">
        <f t="shared" si="27"/>
        <v>2.27</v>
      </c>
      <c r="S238" s="1">
        <f t="shared" si="27"/>
        <v>0</v>
      </c>
      <c r="T238" s="1">
        <f t="shared" si="33"/>
        <v>0</v>
      </c>
      <c r="U238" t="e">
        <f t="shared" ca="1" si="34"/>
        <v>#NUM!</v>
      </c>
      <c r="V238" s="1">
        <f t="shared" ca="1" si="35"/>
        <v>0</v>
      </c>
    </row>
    <row r="239" spans="1:22" x14ac:dyDescent="0.25">
      <c r="A239">
        <v>2.2799999999999998</v>
      </c>
      <c r="B239" s="1"/>
      <c r="C239" s="1"/>
      <c r="D239">
        <v>-2.2799999999999998</v>
      </c>
      <c r="E239" s="1">
        <v>1.188E-12</v>
      </c>
      <c r="G239" s="1">
        <f t="shared" si="29"/>
        <v>0</v>
      </c>
      <c r="H239" s="1">
        <f t="shared" si="30"/>
        <v>1.6806761990504147E-11</v>
      </c>
      <c r="I239">
        <v>-2.97</v>
      </c>
      <c r="J239" s="1">
        <v>1.4E-11</v>
      </c>
      <c r="K239" s="1" t="e">
        <f t="shared" si="28"/>
        <v>#NUM!</v>
      </c>
      <c r="L239">
        <f t="shared" ca="1" si="31"/>
        <v>24.081615544731918</v>
      </c>
      <c r="M239" s="1">
        <f t="shared" ca="1" si="32"/>
        <v>2.333588807628626</v>
      </c>
      <c r="N239" s="1"/>
      <c r="O239" s="1"/>
      <c r="R239">
        <f t="shared" si="27"/>
        <v>2.2799999999999998</v>
      </c>
      <c r="S239" s="1">
        <f t="shared" si="27"/>
        <v>0</v>
      </c>
      <c r="T239" s="1">
        <f t="shared" si="33"/>
        <v>0</v>
      </c>
      <c r="U239" t="e">
        <f t="shared" ca="1" si="34"/>
        <v>#NUM!</v>
      </c>
      <c r="V239" s="1">
        <f t="shared" ca="1" si="35"/>
        <v>0</v>
      </c>
    </row>
    <row r="240" spans="1:22" x14ac:dyDescent="0.25">
      <c r="A240">
        <v>2.29</v>
      </c>
      <c r="B240" s="1"/>
      <c r="C240" s="1"/>
      <c r="D240">
        <v>-2.29</v>
      </c>
      <c r="E240" s="1">
        <v>8.8599999999999996E-13</v>
      </c>
      <c r="G240" s="1">
        <f t="shared" si="29"/>
        <v>0</v>
      </c>
      <c r="H240" s="1">
        <f t="shared" si="30"/>
        <v>1.2534335962615045E-11</v>
      </c>
      <c r="I240">
        <v>-2.97</v>
      </c>
      <c r="J240" s="1">
        <v>1.4E-11</v>
      </c>
      <c r="K240" s="1" t="e">
        <f t="shared" si="28"/>
        <v>#NUM!</v>
      </c>
      <c r="L240">
        <f t="shared" ca="1" si="31"/>
        <v>24.449711853298027</v>
      </c>
      <c r="M240" s="1">
        <f t="shared" ca="1" si="32"/>
        <v>2.3729720358981101</v>
      </c>
      <c r="N240" s="1"/>
      <c r="R240">
        <f t="shared" si="27"/>
        <v>2.29</v>
      </c>
      <c r="S240" s="1">
        <f t="shared" si="27"/>
        <v>0</v>
      </c>
      <c r="T240" s="1">
        <f t="shared" si="33"/>
        <v>0</v>
      </c>
      <c r="U240" t="e">
        <f t="shared" ca="1" si="34"/>
        <v>#NUM!</v>
      </c>
      <c r="V240" s="1">
        <f t="shared" ca="1" si="35"/>
        <v>0</v>
      </c>
    </row>
    <row r="241" spans="1:22" x14ac:dyDescent="0.25">
      <c r="A241">
        <v>2.2999999999999998</v>
      </c>
      <c r="B241" s="1"/>
      <c r="C241" s="1"/>
      <c r="D241">
        <v>-2.2999999999999998</v>
      </c>
      <c r="E241" s="1">
        <v>8.5799999999999998E-13</v>
      </c>
      <c r="G241" s="1">
        <f t="shared" si="29"/>
        <v>0</v>
      </c>
      <c r="H241" s="1">
        <f t="shared" si="30"/>
        <v>1.2138216993141884E-11</v>
      </c>
      <c r="I241">
        <v>-2.97</v>
      </c>
      <c r="J241" s="1">
        <v>1.4E-11</v>
      </c>
      <c r="K241" s="1" t="e">
        <f t="shared" si="28"/>
        <v>#NUM!</v>
      </c>
      <c r="L241">
        <f t="shared" ca="1" si="31"/>
        <v>24.817808161864107</v>
      </c>
      <c r="M241" s="1">
        <f t="shared" ca="1" si="32"/>
        <v>2.4123552641675943</v>
      </c>
      <c r="N241" s="1"/>
      <c r="O241" s="1"/>
      <c r="R241">
        <f t="shared" si="27"/>
        <v>2.2999999999999998</v>
      </c>
      <c r="S241" s="1">
        <f t="shared" si="27"/>
        <v>0</v>
      </c>
      <c r="T241" s="1">
        <f t="shared" si="33"/>
        <v>0</v>
      </c>
      <c r="U241" t="e">
        <f t="shared" ca="1" si="34"/>
        <v>#NUM!</v>
      </c>
      <c r="V241" s="1">
        <f t="shared" ca="1" si="35"/>
        <v>0</v>
      </c>
    </row>
    <row r="242" spans="1:22" x14ac:dyDescent="0.25">
      <c r="A242">
        <v>2.31</v>
      </c>
      <c r="B242" s="1"/>
      <c r="C242" s="1"/>
      <c r="D242">
        <v>-2.31</v>
      </c>
      <c r="E242" s="1">
        <v>1.288E-12</v>
      </c>
      <c r="G242" s="1">
        <f t="shared" si="29"/>
        <v>0</v>
      </c>
      <c r="H242" s="1">
        <f t="shared" si="30"/>
        <v>1.8221472595765439E-11</v>
      </c>
      <c r="I242">
        <v>-2.97</v>
      </c>
      <c r="J242" s="1">
        <v>1.4E-11</v>
      </c>
      <c r="K242" s="1" t="e">
        <f t="shared" si="28"/>
        <v>#NUM!</v>
      </c>
      <c r="L242">
        <f t="shared" ca="1" si="31"/>
        <v>25.185904470430202</v>
      </c>
      <c r="M242" s="1">
        <f t="shared" ca="1" si="32"/>
        <v>2.4517384924370784</v>
      </c>
      <c r="N242" s="1"/>
      <c r="R242">
        <f t="shared" si="27"/>
        <v>2.31</v>
      </c>
      <c r="S242" s="1">
        <f t="shared" si="27"/>
        <v>0</v>
      </c>
      <c r="T242" s="1">
        <f t="shared" si="33"/>
        <v>0</v>
      </c>
      <c r="U242" t="e">
        <f t="shared" ca="1" si="34"/>
        <v>#NUM!</v>
      </c>
      <c r="V242" s="1">
        <f t="shared" ca="1" si="35"/>
        <v>0</v>
      </c>
    </row>
    <row r="243" spans="1:22" x14ac:dyDescent="0.25">
      <c r="A243">
        <v>2.3199999999999998</v>
      </c>
      <c r="B243" s="1"/>
      <c r="C243" s="1"/>
      <c r="D243">
        <v>-2.3199999999999998</v>
      </c>
      <c r="E243" s="1">
        <v>1.336E-12</v>
      </c>
      <c r="G243" s="1">
        <f t="shared" si="29"/>
        <v>0</v>
      </c>
      <c r="H243" s="1">
        <f t="shared" si="30"/>
        <v>1.890053368629086E-11</v>
      </c>
      <c r="I243">
        <v>-2.97</v>
      </c>
      <c r="J243" s="1">
        <v>1.4E-11</v>
      </c>
      <c r="K243" s="1" t="e">
        <f t="shared" si="28"/>
        <v>#NUM!</v>
      </c>
      <c r="L243">
        <f t="shared" ca="1" si="31"/>
        <v>25.554000778996297</v>
      </c>
      <c r="M243" s="1">
        <f t="shared" ca="1" si="32"/>
        <v>2.4911217207065626</v>
      </c>
      <c r="N243" s="1"/>
      <c r="O243" s="1"/>
      <c r="R243">
        <f t="shared" ref="R243:S306" si="36">A243</f>
        <v>2.3199999999999998</v>
      </c>
      <c r="S243" s="1">
        <f t="shared" si="36"/>
        <v>0</v>
      </c>
      <c r="T243" s="1">
        <f t="shared" si="33"/>
        <v>0</v>
      </c>
      <c r="U243" t="e">
        <f t="shared" ca="1" si="34"/>
        <v>#NUM!</v>
      </c>
      <c r="V243" s="1">
        <f t="shared" ca="1" si="35"/>
        <v>0</v>
      </c>
    </row>
    <row r="244" spans="1:22" x14ac:dyDescent="0.25">
      <c r="A244">
        <v>2.33</v>
      </c>
      <c r="B244" s="1"/>
      <c r="C244" s="1"/>
      <c r="D244">
        <v>-2.33</v>
      </c>
      <c r="E244" s="1">
        <v>4.02E-13</v>
      </c>
      <c r="G244" s="1">
        <f t="shared" si="29"/>
        <v>0</v>
      </c>
      <c r="H244" s="1">
        <f t="shared" si="30"/>
        <v>5.6871366331503931E-12</v>
      </c>
      <c r="I244">
        <v>-2.97</v>
      </c>
      <c r="J244" s="1">
        <v>1.4E-11</v>
      </c>
      <c r="K244" s="1" t="e">
        <f t="shared" si="28"/>
        <v>#NUM!</v>
      </c>
      <c r="L244">
        <f t="shared" ca="1" si="31"/>
        <v>25.922097087562392</v>
      </c>
      <c r="M244" s="1">
        <f t="shared" ca="1" si="32"/>
        <v>2.5305049489760467</v>
      </c>
      <c r="N244" s="1"/>
      <c r="R244">
        <f t="shared" si="36"/>
        <v>2.33</v>
      </c>
      <c r="S244" s="1">
        <f t="shared" si="36"/>
        <v>0</v>
      </c>
      <c r="T244" s="1">
        <f t="shared" si="33"/>
        <v>0</v>
      </c>
      <c r="U244" t="e">
        <f t="shared" ca="1" si="34"/>
        <v>#NUM!</v>
      </c>
      <c r="V244" s="1">
        <f t="shared" ca="1" si="35"/>
        <v>0</v>
      </c>
    </row>
    <row r="245" spans="1:22" x14ac:dyDescent="0.25">
      <c r="A245">
        <v>2.34</v>
      </c>
      <c r="B245" s="1"/>
      <c r="C245" s="1"/>
      <c r="D245">
        <v>-2.34</v>
      </c>
      <c r="E245" s="1">
        <v>1.0159999999999999E-12</v>
      </c>
      <c r="G245" s="1">
        <f t="shared" si="29"/>
        <v>0</v>
      </c>
      <c r="H245" s="1">
        <f t="shared" si="30"/>
        <v>1.4373459749454725E-11</v>
      </c>
      <c r="I245">
        <v>-2.97</v>
      </c>
      <c r="J245" s="1">
        <v>1.4E-11</v>
      </c>
      <c r="K245" s="1" t="e">
        <f t="shared" si="28"/>
        <v>#NUM!</v>
      </c>
      <c r="L245">
        <f t="shared" ca="1" si="31"/>
        <v>26.290193396128473</v>
      </c>
      <c r="M245" s="1">
        <f t="shared" ca="1" si="32"/>
        <v>2.5698881772455291</v>
      </c>
      <c r="N245" s="1"/>
      <c r="O245" s="1"/>
      <c r="R245">
        <f t="shared" si="36"/>
        <v>2.34</v>
      </c>
      <c r="S245" s="1">
        <f t="shared" si="36"/>
        <v>0</v>
      </c>
      <c r="T245" s="1">
        <f t="shared" si="33"/>
        <v>0</v>
      </c>
      <c r="U245" t="e">
        <f t="shared" ca="1" si="34"/>
        <v>#NUM!</v>
      </c>
      <c r="V245" s="1">
        <f t="shared" ca="1" si="35"/>
        <v>0</v>
      </c>
    </row>
    <row r="246" spans="1:22" x14ac:dyDescent="0.25">
      <c r="A246">
        <v>2.35</v>
      </c>
      <c r="B246" s="1"/>
      <c r="C246" s="1"/>
      <c r="D246">
        <v>-2.35</v>
      </c>
      <c r="E246" s="1">
        <v>9.4400000000000002E-13</v>
      </c>
      <c r="G246" s="1">
        <f t="shared" si="29"/>
        <v>0</v>
      </c>
      <c r="H246" s="1">
        <f t="shared" si="30"/>
        <v>1.3354868113666596E-11</v>
      </c>
      <c r="I246">
        <v>-2.97</v>
      </c>
      <c r="J246" s="1">
        <v>1.4E-11</v>
      </c>
      <c r="K246" s="1" t="e">
        <f t="shared" si="28"/>
        <v>#NUM!</v>
      </c>
      <c r="L246">
        <f t="shared" ca="1" si="31"/>
        <v>26.658289704694582</v>
      </c>
      <c r="M246" s="1">
        <f t="shared" ca="1" si="32"/>
        <v>2.609271405515015</v>
      </c>
      <c r="N246" s="1"/>
      <c r="R246">
        <f t="shared" si="36"/>
        <v>2.35</v>
      </c>
      <c r="S246" s="1">
        <f t="shared" si="36"/>
        <v>0</v>
      </c>
      <c r="T246" s="1">
        <f t="shared" si="33"/>
        <v>0</v>
      </c>
      <c r="U246" t="e">
        <f t="shared" ca="1" si="34"/>
        <v>#NUM!</v>
      </c>
      <c r="V246" s="1">
        <f t="shared" ca="1" si="35"/>
        <v>0</v>
      </c>
    </row>
    <row r="247" spans="1:22" x14ac:dyDescent="0.25">
      <c r="A247">
        <v>2.36</v>
      </c>
      <c r="B247" s="1"/>
      <c r="C247" s="1"/>
      <c r="D247">
        <v>-2.36</v>
      </c>
      <c r="E247" s="1">
        <v>1.0280000000000001E-12</v>
      </c>
      <c r="G247" s="1">
        <f t="shared" si="29"/>
        <v>0</v>
      </c>
      <c r="H247" s="1">
        <f t="shared" si="30"/>
        <v>1.4543225022086081E-11</v>
      </c>
      <c r="I247">
        <v>-2.97</v>
      </c>
      <c r="J247" s="1">
        <v>1.4E-11</v>
      </c>
      <c r="K247" s="1" t="e">
        <f t="shared" si="28"/>
        <v>#NUM!</v>
      </c>
      <c r="L247">
        <f t="shared" ca="1" si="31"/>
        <v>27.026386013260662</v>
      </c>
      <c r="M247" s="1">
        <f t="shared" ca="1" si="32"/>
        <v>2.6486546337844974</v>
      </c>
      <c r="N247" s="1"/>
      <c r="O247" s="1"/>
      <c r="R247">
        <f t="shared" si="36"/>
        <v>2.36</v>
      </c>
      <c r="S247" s="1">
        <f t="shared" si="36"/>
        <v>0</v>
      </c>
      <c r="T247" s="1">
        <f t="shared" si="33"/>
        <v>0</v>
      </c>
      <c r="U247" t="e">
        <f t="shared" ca="1" si="34"/>
        <v>#NUM!</v>
      </c>
      <c r="V247" s="1">
        <f t="shared" ca="1" si="35"/>
        <v>0</v>
      </c>
    </row>
    <row r="248" spans="1:22" x14ac:dyDescent="0.25">
      <c r="A248">
        <v>2.37</v>
      </c>
      <c r="B248" s="1"/>
      <c r="C248" s="1"/>
      <c r="D248">
        <v>-2.37</v>
      </c>
      <c r="E248" s="1">
        <v>5.1200000000000004E-13</v>
      </c>
      <c r="G248" s="1">
        <f t="shared" si="29"/>
        <v>0</v>
      </c>
      <c r="H248" s="1">
        <f t="shared" si="30"/>
        <v>7.2433182989378146E-12</v>
      </c>
      <c r="I248">
        <v>-2.97</v>
      </c>
      <c r="J248" s="1">
        <v>1.4E-11</v>
      </c>
      <c r="K248" s="1" t="e">
        <f t="shared" si="28"/>
        <v>#NUM!</v>
      </c>
      <c r="L248">
        <f t="shared" ca="1" si="31"/>
        <v>27.394482321826757</v>
      </c>
      <c r="M248" s="1">
        <f t="shared" ca="1" si="32"/>
        <v>2.6880378620539833</v>
      </c>
      <c r="N248" s="1"/>
      <c r="R248">
        <f t="shared" si="36"/>
        <v>2.37</v>
      </c>
      <c r="S248" s="1">
        <f t="shared" si="36"/>
        <v>0</v>
      </c>
      <c r="T248" s="1">
        <f t="shared" si="33"/>
        <v>0</v>
      </c>
      <c r="U248" t="e">
        <f t="shared" ca="1" si="34"/>
        <v>#NUM!</v>
      </c>
      <c r="V248" s="1">
        <f t="shared" ca="1" si="35"/>
        <v>0</v>
      </c>
    </row>
    <row r="249" spans="1:22" x14ac:dyDescent="0.25">
      <c r="A249">
        <v>2.38</v>
      </c>
      <c r="B249" s="1"/>
      <c r="C249" s="1"/>
      <c r="D249">
        <v>-2.38</v>
      </c>
      <c r="E249" s="1">
        <v>1.24E-13</v>
      </c>
      <c r="G249" s="1">
        <f t="shared" si="29"/>
        <v>0</v>
      </c>
      <c r="H249" s="1">
        <f t="shared" si="30"/>
        <v>1.754241150524002E-12</v>
      </c>
      <c r="I249">
        <v>-2.97</v>
      </c>
      <c r="J249" s="1">
        <v>1.4E-11</v>
      </c>
      <c r="K249" s="1" t="e">
        <f t="shared" si="28"/>
        <v>#NUM!</v>
      </c>
      <c r="L249">
        <f t="shared" ca="1" si="31"/>
        <v>27.762578630392852</v>
      </c>
      <c r="M249" s="1">
        <f t="shared" ca="1" si="32"/>
        <v>2.7274210903234657</v>
      </c>
      <c r="N249" s="1"/>
      <c r="O249" s="1"/>
      <c r="R249">
        <f t="shared" si="36"/>
        <v>2.38</v>
      </c>
      <c r="S249" s="1">
        <f t="shared" si="36"/>
        <v>0</v>
      </c>
      <c r="T249" s="1">
        <f t="shared" si="33"/>
        <v>0</v>
      </c>
      <c r="U249" t="e">
        <f t="shared" ca="1" si="34"/>
        <v>#NUM!</v>
      </c>
      <c r="V249" s="1">
        <f t="shared" ca="1" si="35"/>
        <v>0</v>
      </c>
    </row>
    <row r="250" spans="1:22" x14ac:dyDescent="0.25">
      <c r="A250">
        <v>2.39</v>
      </c>
      <c r="B250" s="1"/>
      <c r="C250" s="1"/>
      <c r="D250">
        <v>-2.39</v>
      </c>
      <c r="E250" s="1">
        <v>1.1220000000000001E-12</v>
      </c>
      <c r="G250" s="1">
        <f t="shared" si="29"/>
        <v>0</v>
      </c>
      <c r="H250" s="1">
        <f t="shared" si="30"/>
        <v>1.5873052991031695E-11</v>
      </c>
      <c r="I250">
        <v>-2.97</v>
      </c>
      <c r="J250" s="1">
        <v>1.4E-11</v>
      </c>
      <c r="K250" s="1" t="e">
        <f t="shared" si="28"/>
        <v>#NUM!</v>
      </c>
      <c r="L250">
        <f t="shared" ca="1" si="31"/>
        <v>28.130674938958947</v>
      </c>
      <c r="M250" s="1">
        <f t="shared" ca="1" si="32"/>
        <v>2.7668043185929516</v>
      </c>
      <c r="N250" s="1"/>
      <c r="R250">
        <f t="shared" si="36"/>
        <v>2.39</v>
      </c>
      <c r="S250" s="1">
        <f t="shared" si="36"/>
        <v>0</v>
      </c>
      <c r="T250" s="1">
        <f t="shared" si="33"/>
        <v>0</v>
      </c>
      <c r="U250" t="e">
        <f t="shared" ca="1" si="34"/>
        <v>#NUM!</v>
      </c>
      <c r="V250" s="1">
        <f t="shared" ca="1" si="35"/>
        <v>0</v>
      </c>
    </row>
    <row r="251" spans="1:22" x14ac:dyDescent="0.25">
      <c r="A251">
        <v>2.4</v>
      </c>
      <c r="B251" s="1"/>
      <c r="C251" s="1"/>
      <c r="D251">
        <v>-2.4</v>
      </c>
      <c r="E251" s="1">
        <v>8.4800000000000002E-13</v>
      </c>
      <c r="G251" s="1">
        <f t="shared" si="29"/>
        <v>0</v>
      </c>
      <c r="H251" s="1">
        <f t="shared" si="30"/>
        <v>1.1996745932615755E-11</v>
      </c>
      <c r="I251">
        <v>-2.97</v>
      </c>
      <c r="J251" s="1">
        <v>1.4E-11</v>
      </c>
      <c r="K251" s="1" t="e">
        <f t="shared" si="28"/>
        <v>#NUM!</v>
      </c>
      <c r="L251">
        <f t="shared" ca="1" si="31"/>
        <v>28.498771247525028</v>
      </c>
      <c r="M251" s="1">
        <f t="shared" ca="1" si="32"/>
        <v>2.806187546862434</v>
      </c>
      <c r="N251" s="1"/>
      <c r="O251" s="1"/>
      <c r="R251">
        <f t="shared" si="36"/>
        <v>2.4</v>
      </c>
      <c r="S251" s="1">
        <f t="shared" si="36"/>
        <v>0</v>
      </c>
      <c r="T251" s="1">
        <f t="shared" si="33"/>
        <v>0</v>
      </c>
      <c r="U251" t="e">
        <f t="shared" ca="1" si="34"/>
        <v>#NUM!</v>
      </c>
      <c r="V251" s="1">
        <f t="shared" ca="1" si="35"/>
        <v>0</v>
      </c>
    </row>
    <row r="252" spans="1:22" x14ac:dyDescent="0.25">
      <c r="A252">
        <v>2.41</v>
      </c>
      <c r="B252" s="1"/>
      <c r="C252" s="1"/>
      <c r="D252">
        <v>-2.41</v>
      </c>
      <c r="E252" s="1">
        <v>7.34E-13</v>
      </c>
      <c r="G252" s="1">
        <f t="shared" si="29"/>
        <v>0</v>
      </c>
      <c r="H252" s="1">
        <f t="shared" si="30"/>
        <v>1.0383975842617883E-11</v>
      </c>
      <c r="I252">
        <v>-2.97</v>
      </c>
      <c r="J252" s="1">
        <v>1.4E-11</v>
      </c>
      <c r="K252" s="1" t="e">
        <f t="shared" si="28"/>
        <v>#NUM!</v>
      </c>
      <c r="L252">
        <f t="shared" ca="1" si="31"/>
        <v>28.866867556091137</v>
      </c>
      <c r="M252" s="1">
        <f t="shared" ca="1" si="32"/>
        <v>2.8455707751319181</v>
      </c>
      <c r="N252" s="1"/>
      <c r="R252">
        <f t="shared" si="36"/>
        <v>2.41</v>
      </c>
      <c r="S252" s="1">
        <f t="shared" si="36"/>
        <v>0</v>
      </c>
      <c r="T252" s="1">
        <f t="shared" si="33"/>
        <v>0</v>
      </c>
      <c r="U252" t="e">
        <f t="shared" ca="1" si="34"/>
        <v>#NUM!</v>
      </c>
      <c r="V252" s="1">
        <f t="shared" ca="1" si="35"/>
        <v>0</v>
      </c>
    </row>
    <row r="253" spans="1:22" x14ac:dyDescent="0.25">
      <c r="A253">
        <v>2.42</v>
      </c>
      <c r="B253" s="1"/>
      <c r="C253" s="1"/>
      <c r="D253">
        <v>-2.42</v>
      </c>
      <c r="E253" s="1">
        <v>3.5200000000000001E-13</v>
      </c>
      <c r="G253" s="1">
        <f t="shared" si="29"/>
        <v>0</v>
      </c>
      <c r="H253" s="1">
        <f t="shared" si="30"/>
        <v>4.9797813305197479E-12</v>
      </c>
      <c r="I253">
        <v>-2.97</v>
      </c>
      <c r="J253" s="1">
        <v>1.4E-11</v>
      </c>
      <c r="K253" s="1" t="e">
        <f t="shared" si="28"/>
        <v>#NUM!</v>
      </c>
      <c r="L253">
        <f t="shared" ca="1" si="31"/>
        <v>29.234963864657217</v>
      </c>
      <c r="M253" s="1">
        <f t="shared" ca="1" si="32"/>
        <v>2.8849540034014023</v>
      </c>
      <c r="N253" s="1"/>
      <c r="O253" s="1"/>
      <c r="R253">
        <f t="shared" si="36"/>
        <v>2.42</v>
      </c>
      <c r="S253" s="1">
        <f t="shared" si="36"/>
        <v>0</v>
      </c>
      <c r="T253" s="1">
        <f t="shared" si="33"/>
        <v>0</v>
      </c>
      <c r="U253" t="e">
        <f t="shared" ca="1" si="34"/>
        <v>#NUM!</v>
      </c>
      <c r="V253" s="1">
        <f t="shared" ca="1" si="35"/>
        <v>0</v>
      </c>
    </row>
    <row r="254" spans="1:22" x14ac:dyDescent="0.25">
      <c r="A254">
        <v>2.4300000000000002</v>
      </c>
      <c r="B254" s="1"/>
      <c r="C254" s="1"/>
      <c r="D254">
        <v>-2.4300000000000002</v>
      </c>
      <c r="E254" s="1">
        <v>9.7800000000000007E-13</v>
      </c>
      <c r="G254" s="1">
        <f t="shared" si="29"/>
        <v>0</v>
      </c>
      <c r="H254" s="1">
        <f t="shared" si="30"/>
        <v>1.3835869719455436E-11</v>
      </c>
      <c r="I254">
        <v>-2.97</v>
      </c>
      <c r="J254" s="1">
        <v>1.4E-11</v>
      </c>
      <c r="K254" s="1" t="e">
        <f t="shared" si="28"/>
        <v>#NUM!</v>
      </c>
      <c r="L254">
        <f t="shared" ca="1" si="31"/>
        <v>29.603060173223312</v>
      </c>
      <c r="M254" s="1">
        <f t="shared" ca="1" si="32"/>
        <v>2.9243372316708864</v>
      </c>
      <c r="N254" s="1"/>
      <c r="R254">
        <f t="shared" si="36"/>
        <v>2.4300000000000002</v>
      </c>
      <c r="S254" s="1">
        <f t="shared" si="36"/>
        <v>0</v>
      </c>
      <c r="T254" s="1">
        <f t="shared" si="33"/>
        <v>0</v>
      </c>
      <c r="U254" t="e">
        <f t="shared" ca="1" si="34"/>
        <v>#NUM!</v>
      </c>
      <c r="V254" s="1">
        <f t="shared" ca="1" si="35"/>
        <v>0</v>
      </c>
    </row>
    <row r="255" spans="1:22" x14ac:dyDescent="0.25">
      <c r="A255">
        <v>2.44</v>
      </c>
      <c r="B255" s="1"/>
      <c r="C255" s="1"/>
      <c r="D255">
        <v>-2.44</v>
      </c>
      <c r="E255" s="1">
        <v>5.6000000000000001E-14</v>
      </c>
      <c r="G255" s="1">
        <f t="shared" si="29"/>
        <v>0</v>
      </c>
      <c r="H255" s="1">
        <f t="shared" si="30"/>
        <v>7.9223793894632347E-13</v>
      </c>
      <c r="I255">
        <v>-2.97</v>
      </c>
      <c r="J255" s="1">
        <v>1.4E-11</v>
      </c>
      <c r="K255" s="1" t="e">
        <f t="shared" si="28"/>
        <v>#NUM!</v>
      </c>
      <c r="L255">
        <f t="shared" ca="1" si="31"/>
        <v>29.971156481789407</v>
      </c>
      <c r="M255" s="1">
        <f t="shared" ca="1" si="32"/>
        <v>2.9637204599403706</v>
      </c>
      <c r="N255" s="1"/>
      <c r="O255" s="1"/>
      <c r="R255">
        <f t="shared" si="36"/>
        <v>2.44</v>
      </c>
      <c r="S255" s="1">
        <f t="shared" si="36"/>
        <v>0</v>
      </c>
      <c r="T255" s="1">
        <f t="shared" si="33"/>
        <v>0</v>
      </c>
      <c r="U255" t="e">
        <f t="shared" ca="1" si="34"/>
        <v>#NUM!</v>
      </c>
      <c r="V255" s="1">
        <f t="shared" ca="1" si="35"/>
        <v>0</v>
      </c>
    </row>
    <row r="256" spans="1:22" x14ac:dyDescent="0.25">
      <c r="A256">
        <v>2.4500000000000002</v>
      </c>
      <c r="B256" s="1"/>
      <c r="C256" s="1"/>
      <c r="D256">
        <v>-2.4500000000000002</v>
      </c>
      <c r="E256" s="1">
        <v>4.7000000000000002E-13</v>
      </c>
      <c r="G256" s="1">
        <f t="shared" si="29"/>
        <v>0</v>
      </c>
      <c r="H256" s="1">
        <f t="shared" si="30"/>
        <v>6.6491398447280722E-12</v>
      </c>
      <c r="I256">
        <v>-2.97</v>
      </c>
      <c r="J256" s="1">
        <v>1.4E-11</v>
      </c>
      <c r="K256" s="1" t="e">
        <f t="shared" si="28"/>
        <v>#NUM!</v>
      </c>
      <c r="L256">
        <f t="shared" ca="1" si="31"/>
        <v>30.339252790355502</v>
      </c>
      <c r="M256" s="1">
        <f t="shared" ca="1" si="32"/>
        <v>3.0031036882098547</v>
      </c>
      <c r="N256" s="1"/>
      <c r="R256">
        <f t="shared" si="36"/>
        <v>2.4500000000000002</v>
      </c>
      <c r="S256" s="1">
        <f t="shared" si="36"/>
        <v>0</v>
      </c>
      <c r="T256" s="1">
        <f t="shared" si="33"/>
        <v>0</v>
      </c>
      <c r="U256" t="e">
        <f t="shared" ca="1" si="34"/>
        <v>#NUM!</v>
      </c>
      <c r="V256" s="1">
        <f t="shared" ca="1" si="35"/>
        <v>0</v>
      </c>
    </row>
    <row r="257" spans="1:22" x14ac:dyDescent="0.25">
      <c r="A257">
        <v>2.46</v>
      </c>
      <c r="B257" s="1"/>
      <c r="C257" s="1"/>
      <c r="D257">
        <v>-2.46</v>
      </c>
      <c r="E257" s="1">
        <v>6.6000000000000001E-13</v>
      </c>
      <c r="G257" s="1">
        <f t="shared" si="29"/>
        <v>0</v>
      </c>
      <c r="H257" s="1">
        <f t="shared" si="30"/>
        <v>9.337089994724527E-12</v>
      </c>
      <c r="I257">
        <v>-2.97</v>
      </c>
      <c r="J257" s="1">
        <v>1.4E-11</v>
      </c>
      <c r="K257" s="1" t="e">
        <f t="shared" si="28"/>
        <v>#NUM!</v>
      </c>
      <c r="L257">
        <f t="shared" ca="1" si="31"/>
        <v>30.707349098921583</v>
      </c>
      <c r="M257" s="1">
        <f t="shared" ca="1" si="32"/>
        <v>3.0424869164793389</v>
      </c>
      <c r="N257" s="1"/>
      <c r="O257" s="1"/>
      <c r="R257">
        <f t="shared" si="36"/>
        <v>2.46</v>
      </c>
      <c r="S257" s="1">
        <f t="shared" si="36"/>
        <v>0</v>
      </c>
      <c r="T257" s="1">
        <f t="shared" si="33"/>
        <v>0</v>
      </c>
      <c r="U257" t="e">
        <f t="shared" ca="1" si="34"/>
        <v>#NUM!</v>
      </c>
      <c r="V257" s="1">
        <f t="shared" ca="1" si="35"/>
        <v>0</v>
      </c>
    </row>
    <row r="258" spans="1:22" x14ac:dyDescent="0.25">
      <c r="A258">
        <v>2.4700000000000002</v>
      </c>
      <c r="B258" s="1"/>
      <c r="C258" s="1"/>
      <c r="D258">
        <v>-2.4700000000000002</v>
      </c>
      <c r="E258" s="1">
        <v>6.1000000000000003E-13</v>
      </c>
      <c r="G258" s="1">
        <f t="shared" si="29"/>
        <v>0</v>
      </c>
      <c r="H258" s="1">
        <f t="shared" si="30"/>
        <v>8.6297346920938809E-12</v>
      </c>
      <c r="I258">
        <v>-2.97</v>
      </c>
      <c r="J258" s="1">
        <v>1.4E-11</v>
      </c>
      <c r="K258" s="1" t="e">
        <f t="shared" si="28"/>
        <v>#NUM!</v>
      </c>
      <c r="L258">
        <f t="shared" ca="1" si="31"/>
        <v>31.075445407487692</v>
      </c>
      <c r="M258" s="1">
        <f t="shared" ca="1" si="32"/>
        <v>3.081870144748823</v>
      </c>
      <c r="N258" s="1"/>
      <c r="R258">
        <f t="shared" si="36"/>
        <v>2.4700000000000002</v>
      </c>
      <c r="S258" s="1">
        <f t="shared" si="36"/>
        <v>0</v>
      </c>
      <c r="T258" s="1">
        <f t="shared" si="33"/>
        <v>0</v>
      </c>
      <c r="U258" t="e">
        <f t="shared" ca="1" si="34"/>
        <v>#NUM!</v>
      </c>
      <c r="V258" s="1">
        <f t="shared" ca="1" si="35"/>
        <v>0</v>
      </c>
    </row>
    <row r="259" spans="1:22" x14ac:dyDescent="0.25">
      <c r="A259">
        <v>2.48</v>
      </c>
      <c r="B259" s="1"/>
      <c r="C259" s="1"/>
      <c r="D259">
        <v>-2.48</v>
      </c>
      <c r="E259" s="1">
        <v>1.4000000000000001E-13</v>
      </c>
      <c r="G259" s="1">
        <f t="shared" si="29"/>
        <v>0</v>
      </c>
      <c r="H259" s="1">
        <f t="shared" si="30"/>
        <v>1.9805948473658087E-12</v>
      </c>
      <c r="I259">
        <v>-2.97</v>
      </c>
      <c r="J259" s="1">
        <v>1.4E-11</v>
      </c>
      <c r="K259" s="1" t="e">
        <f t="shared" si="28"/>
        <v>#NUM!</v>
      </c>
      <c r="L259">
        <f t="shared" ca="1" si="31"/>
        <v>31.443541716053772</v>
      </c>
      <c r="M259" s="1">
        <f t="shared" ca="1" si="32"/>
        <v>3.1212533730183054</v>
      </c>
      <c r="N259" s="1"/>
      <c r="O259" s="1"/>
      <c r="R259">
        <f t="shared" si="36"/>
        <v>2.48</v>
      </c>
      <c r="S259" s="1">
        <f t="shared" si="36"/>
        <v>0</v>
      </c>
      <c r="T259" s="1">
        <f t="shared" si="33"/>
        <v>0</v>
      </c>
      <c r="U259" t="e">
        <f t="shared" ca="1" si="34"/>
        <v>#NUM!</v>
      </c>
      <c r="V259" s="1">
        <f t="shared" ca="1" si="35"/>
        <v>0</v>
      </c>
    </row>
    <row r="260" spans="1:22" x14ac:dyDescent="0.25">
      <c r="A260">
        <v>2.4900000000000002</v>
      </c>
      <c r="B260" s="1"/>
      <c r="C260" s="1"/>
      <c r="D260">
        <v>-2.4900000000000002</v>
      </c>
      <c r="E260" s="1">
        <v>1.66E-13</v>
      </c>
      <c r="G260" s="1">
        <f t="shared" si="29"/>
        <v>0</v>
      </c>
      <c r="H260" s="1">
        <f t="shared" si="30"/>
        <v>2.3484196047337446E-12</v>
      </c>
      <c r="I260">
        <v>-2.97</v>
      </c>
      <c r="J260" s="1">
        <v>1.4E-11</v>
      </c>
      <c r="K260" s="1" t="e">
        <f t="shared" si="28"/>
        <v>#NUM!</v>
      </c>
      <c r="L260">
        <f t="shared" ca="1" si="31"/>
        <v>31.811638024619867</v>
      </c>
      <c r="M260" s="1">
        <f t="shared" ca="1" si="32"/>
        <v>3.1606366012877913</v>
      </c>
      <c r="N260" s="1"/>
      <c r="R260">
        <f t="shared" si="36"/>
        <v>2.4900000000000002</v>
      </c>
      <c r="S260" s="1">
        <f t="shared" si="36"/>
        <v>0</v>
      </c>
      <c r="T260" s="1">
        <f t="shared" si="33"/>
        <v>0</v>
      </c>
      <c r="U260" t="e">
        <f t="shared" ca="1" si="34"/>
        <v>#NUM!</v>
      </c>
      <c r="V260" s="1">
        <f t="shared" ca="1" si="35"/>
        <v>0</v>
      </c>
    </row>
    <row r="261" spans="1:22" x14ac:dyDescent="0.25">
      <c r="A261">
        <v>2.5</v>
      </c>
      <c r="B261" s="1"/>
      <c r="C261" s="1"/>
      <c r="D261">
        <v>-2.5</v>
      </c>
      <c r="E261" s="1">
        <v>7.7600000000000003E-13</v>
      </c>
      <c r="G261" s="1">
        <f t="shared" si="29"/>
        <v>0</v>
      </c>
      <c r="H261" s="1">
        <f t="shared" si="30"/>
        <v>1.0978154296827625E-11</v>
      </c>
      <c r="I261">
        <v>-2.97</v>
      </c>
      <c r="J261" s="1">
        <v>1.4E-11</v>
      </c>
      <c r="K261" s="1" t="e">
        <f t="shared" si="28"/>
        <v>#NUM!</v>
      </c>
      <c r="L261">
        <f t="shared" ca="1" si="31"/>
        <v>32.179734333185948</v>
      </c>
      <c r="M261" s="1">
        <f t="shared" ca="1" si="32"/>
        <v>3.2000198295572737</v>
      </c>
      <c r="N261" s="1"/>
      <c r="O261" s="1"/>
      <c r="R261">
        <f t="shared" si="36"/>
        <v>2.5</v>
      </c>
      <c r="S261" s="1">
        <f t="shared" si="36"/>
        <v>0</v>
      </c>
      <c r="T261" s="1">
        <f t="shared" si="33"/>
        <v>0</v>
      </c>
      <c r="U261" t="e">
        <f t="shared" ca="1" si="34"/>
        <v>#NUM!</v>
      </c>
      <c r="V261" s="1">
        <f t="shared" ca="1" si="35"/>
        <v>0</v>
      </c>
    </row>
    <row r="262" spans="1:22" x14ac:dyDescent="0.25">
      <c r="A262">
        <v>2.5099999999999998</v>
      </c>
      <c r="B262" s="1"/>
      <c r="C262" s="1"/>
      <c r="D262">
        <v>-2.5099999999999998</v>
      </c>
      <c r="E262" s="1">
        <v>8.2400000000000002E-13</v>
      </c>
      <c r="G262" s="1">
        <f t="shared" si="29"/>
        <v>0</v>
      </c>
      <c r="H262" s="1">
        <f t="shared" si="30"/>
        <v>1.1657215387353045E-11</v>
      </c>
      <c r="I262">
        <v>-2.97</v>
      </c>
      <c r="J262" s="1">
        <v>1.4E-11</v>
      </c>
      <c r="K262" s="1" t="e">
        <f t="shared" si="28"/>
        <v>#NUM!</v>
      </c>
      <c r="L262">
        <f t="shared" ca="1" si="31"/>
        <v>32.547830641752043</v>
      </c>
      <c r="M262" s="1">
        <f t="shared" ca="1" si="32"/>
        <v>3.2394030578267579</v>
      </c>
      <c r="N262" s="1"/>
      <c r="R262">
        <f t="shared" si="36"/>
        <v>2.5099999999999998</v>
      </c>
      <c r="S262" s="1">
        <f t="shared" si="36"/>
        <v>0</v>
      </c>
      <c r="T262" s="1">
        <f t="shared" si="33"/>
        <v>0</v>
      </c>
      <c r="U262" t="e">
        <f t="shared" ca="1" si="34"/>
        <v>#NUM!</v>
      </c>
      <c r="V262" s="1">
        <f t="shared" ca="1" si="35"/>
        <v>0</v>
      </c>
    </row>
    <row r="263" spans="1:22" x14ac:dyDescent="0.25">
      <c r="A263">
        <v>2.52</v>
      </c>
      <c r="B263" s="1"/>
      <c r="C263" s="1"/>
      <c r="D263">
        <v>-2.52</v>
      </c>
      <c r="E263" s="1">
        <v>1.274E-12</v>
      </c>
      <c r="G263" s="1">
        <f t="shared" si="29"/>
        <v>0</v>
      </c>
      <c r="H263" s="1">
        <f t="shared" si="30"/>
        <v>1.8023413111028859E-11</v>
      </c>
      <c r="I263">
        <v>-2.97</v>
      </c>
      <c r="J263" s="1">
        <v>1.4E-11</v>
      </c>
      <c r="K263" s="1" t="e">
        <f t="shared" si="28"/>
        <v>#NUM!</v>
      </c>
      <c r="L263">
        <f t="shared" ca="1" si="31"/>
        <v>32.915926950318138</v>
      </c>
      <c r="M263" s="1">
        <f t="shared" ca="1" si="32"/>
        <v>3.278786286096242</v>
      </c>
      <c r="N263" s="1"/>
      <c r="O263" s="1"/>
      <c r="R263">
        <f t="shared" si="36"/>
        <v>2.52</v>
      </c>
      <c r="S263" s="1">
        <f t="shared" si="36"/>
        <v>0</v>
      </c>
      <c r="T263" s="1">
        <f t="shared" si="33"/>
        <v>0</v>
      </c>
      <c r="U263" t="e">
        <f t="shared" ca="1" si="34"/>
        <v>#NUM!</v>
      </c>
      <c r="V263" s="1">
        <f t="shared" ca="1" si="35"/>
        <v>0</v>
      </c>
    </row>
    <row r="264" spans="1:22" x14ac:dyDescent="0.25">
      <c r="A264">
        <v>2.5299999999999998</v>
      </c>
      <c r="B264" s="1"/>
      <c r="C264" s="1"/>
      <c r="D264">
        <v>-2.5299999999999998</v>
      </c>
      <c r="E264" s="1">
        <v>2.48E-13</v>
      </c>
      <c r="G264" s="1">
        <f t="shared" si="29"/>
        <v>0</v>
      </c>
      <c r="H264" s="1">
        <f t="shared" si="30"/>
        <v>3.508482301048004E-12</v>
      </c>
      <c r="I264">
        <v>-2.97</v>
      </c>
      <c r="J264" s="1">
        <v>1.4E-11</v>
      </c>
      <c r="K264" s="1" t="e">
        <f t="shared" si="28"/>
        <v>#NUM!</v>
      </c>
      <c r="L264">
        <f t="shared" ca="1" si="31"/>
        <v>33.284023258884218</v>
      </c>
      <c r="M264" s="1">
        <f t="shared" ca="1" si="32"/>
        <v>3.3181695143657262</v>
      </c>
      <c r="N264" s="1"/>
      <c r="R264">
        <f t="shared" si="36"/>
        <v>2.5299999999999998</v>
      </c>
      <c r="S264" s="1">
        <f t="shared" si="36"/>
        <v>0</v>
      </c>
      <c r="T264" s="1">
        <f t="shared" si="33"/>
        <v>0</v>
      </c>
      <c r="U264" t="e">
        <f t="shared" ca="1" si="34"/>
        <v>#NUM!</v>
      </c>
      <c r="V264" s="1">
        <f t="shared" ca="1" si="35"/>
        <v>0</v>
      </c>
    </row>
    <row r="265" spans="1:22" x14ac:dyDescent="0.25">
      <c r="A265">
        <v>2.54</v>
      </c>
      <c r="B265" s="1"/>
      <c r="C265" s="1"/>
      <c r="D265">
        <v>-2.54</v>
      </c>
      <c r="E265" s="1">
        <v>1.3199999999999999E-13</v>
      </c>
      <c r="G265" s="1">
        <f t="shared" si="29"/>
        <v>0</v>
      </c>
      <c r="H265" s="1">
        <f t="shared" si="30"/>
        <v>1.8674179989449051E-12</v>
      </c>
      <c r="I265">
        <v>-2.97</v>
      </c>
      <c r="J265" s="1">
        <v>1.4E-11</v>
      </c>
      <c r="K265" s="1" t="e">
        <f t="shared" si="28"/>
        <v>#NUM!</v>
      </c>
      <c r="L265">
        <f t="shared" ca="1" si="31"/>
        <v>33.652119567450328</v>
      </c>
      <c r="M265" s="1">
        <f t="shared" ca="1" si="32"/>
        <v>3.3575527426352103</v>
      </c>
      <c r="N265" s="1"/>
      <c r="O265" s="1"/>
      <c r="R265">
        <f t="shared" si="36"/>
        <v>2.54</v>
      </c>
      <c r="S265" s="1">
        <f t="shared" si="36"/>
        <v>0</v>
      </c>
      <c r="T265" s="1">
        <f t="shared" si="33"/>
        <v>0</v>
      </c>
      <c r="U265" t="e">
        <f t="shared" ca="1" si="34"/>
        <v>#NUM!</v>
      </c>
      <c r="V265" s="1">
        <f t="shared" ca="1" si="35"/>
        <v>0</v>
      </c>
    </row>
    <row r="266" spans="1:22" x14ac:dyDescent="0.25">
      <c r="A266">
        <v>2.5499999999999998</v>
      </c>
      <c r="B266" s="1"/>
      <c r="C266" s="1"/>
      <c r="D266">
        <v>-2.5499999999999998</v>
      </c>
      <c r="E266" s="1">
        <v>8.3E-13</v>
      </c>
      <c r="G266" s="1">
        <f t="shared" si="29"/>
        <v>0</v>
      </c>
      <c r="H266" s="1">
        <f t="shared" si="30"/>
        <v>1.1742098023668722E-11</v>
      </c>
      <c r="I266">
        <v>-2.97</v>
      </c>
      <c r="J266" s="1">
        <v>1.4E-11</v>
      </c>
      <c r="K266" s="1" t="e">
        <f t="shared" si="28"/>
        <v>#NUM!</v>
      </c>
      <c r="L266">
        <f t="shared" ca="1" si="31"/>
        <v>34.020215876016408</v>
      </c>
      <c r="M266" s="1">
        <f t="shared" ca="1" si="32"/>
        <v>3.3969359709046927</v>
      </c>
      <c r="N266" s="1"/>
      <c r="R266">
        <f t="shared" si="36"/>
        <v>2.5499999999999998</v>
      </c>
      <c r="S266" s="1">
        <f t="shared" si="36"/>
        <v>0</v>
      </c>
      <c r="T266" s="1">
        <f t="shared" si="33"/>
        <v>0</v>
      </c>
      <c r="U266" t="e">
        <f t="shared" ca="1" si="34"/>
        <v>#NUM!</v>
      </c>
      <c r="V266" s="1">
        <f t="shared" ca="1" si="35"/>
        <v>0</v>
      </c>
    </row>
    <row r="267" spans="1:22" x14ac:dyDescent="0.25">
      <c r="A267">
        <v>2.56</v>
      </c>
      <c r="B267" s="1"/>
      <c r="C267" s="1"/>
      <c r="D267">
        <v>-2.56</v>
      </c>
      <c r="E267" s="1">
        <v>5.6999999999999999E-13</v>
      </c>
      <c r="G267" s="1">
        <f t="shared" si="29"/>
        <v>0</v>
      </c>
      <c r="H267" s="1">
        <f t="shared" si="30"/>
        <v>8.0638504499893635E-12</v>
      </c>
      <c r="I267">
        <v>-2.97</v>
      </c>
      <c r="J267" s="1">
        <v>1.4E-11</v>
      </c>
      <c r="K267" s="1" t="e">
        <f t="shared" ref="K267:K330" si="37">LN($G267)</f>
        <v>#NUM!</v>
      </c>
      <c r="L267">
        <f t="shared" ca="1" si="31"/>
        <v>34.388312184582503</v>
      </c>
      <c r="M267" s="1">
        <f t="shared" ca="1" si="32"/>
        <v>3.4363191991741786</v>
      </c>
      <c r="N267" s="1"/>
      <c r="O267" s="1"/>
      <c r="R267">
        <f t="shared" si="36"/>
        <v>2.56</v>
      </c>
      <c r="S267" s="1">
        <f t="shared" si="36"/>
        <v>0</v>
      </c>
      <c r="T267" s="1">
        <f t="shared" si="33"/>
        <v>0</v>
      </c>
      <c r="U267" t="e">
        <f t="shared" ca="1" si="34"/>
        <v>#NUM!</v>
      </c>
      <c r="V267" s="1">
        <f t="shared" ca="1" si="35"/>
        <v>0</v>
      </c>
    </row>
    <row r="268" spans="1:22" x14ac:dyDescent="0.25">
      <c r="A268">
        <v>2.57</v>
      </c>
      <c r="B268" s="1"/>
      <c r="C268" s="1"/>
      <c r="D268">
        <v>-2.57</v>
      </c>
      <c r="E268" s="1">
        <v>5.4999999999999998E-13</v>
      </c>
      <c r="G268" s="1">
        <f t="shared" ref="G268:G331" si="38">B268/$K$3</f>
        <v>0</v>
      </c>
      <c r="H268" s="1">
        <f t="shared" ref="H268:H331" si="39">E268/$K$3</f>
        <v>7.7809083289371047E-12</v>
      </c>
      <c r="I268">
        <v>-2.97</v>
      </c>
      <c r="J268" s="1">
        <v>1.4E-11</v>
      </c>
      <c r="K268" s="1" t="e">
        <f t="shared" si="37"/>
        <v>#NUM!</v>
      </c>
      <c r="L268">
        <f t="shared" ref="L268:L331" ca="1" si="40">$A268*M$4+M$1</f>
        <v>34.756408493148598</v>
      </c>
      <c r="M268" s="1">
        <f t="shared" ref="M268:M331" ca="1" si="41">$A268*P$1+P$2</f>
        <v>3.475702427443661</v>
      </c>
      <c r="N268" s="1"/>
      <c r="R268">
        <f t="shared" si="36"/>
        <v>2.57</v>
      </c>
      <c r="S268" s="1">
        <f t="shared" si="36"/>
        <v>0</v>
      </c>
      <c r="T268" s="1">
        <f t="shared" ref="T268:T331" si="42">G268</f>
        <v>0</v>
      </c>
      <c r="U268" t="e">
        <f t="shared" ref="U268:U331" ca="1" si="43">$A268*V$4+V$1</f>
        <v>#NUM!</v>
      </c>
      <c r="V268" s="1">
        <f t="shared" ref="V268:V331" ca="1" si="44">$A268*Y$1+Y$2</f>
        <v>0</v>
      </c>
    </row>
    <row r="269" spans="1:22" x14ac:dyDescent="0.25">
      <c r="A269">
        <v>2.58</v>
      </c>
      <c r="B269" s="1"/>
      <c r="C269" s="1"/>
      <c r="D269">
        <v>-2.58</v>
      </c>
      <c r="E269" s="1">
        <v>7.2600000000000004E-13</v>
      </c>
      <c r="G269" s="1">
        <f t="shared" si="38"/>
        <v>0</v>
      </c>
      <c r="H269" s="1">
        <f t="shared" si="39"/>
        <v>1.027079899419698E-11</v>
      </c>
      <c r="I269">
        <v>-2.97</v>
      </c>
      <c r="J269" s="1">
        <v>1.4E-11</v>
      </c>
      <c r="K269" s="1" t="e">
        <f t="shared" si="37"/>
        <v>#NUM!</v>
      </c>
      <c r="L269">
        <f t="shared" ca="1" si="40"/>
        <v>35.124504801714693</v>
      </c>
      <c r="M269" s="1">
        <f t="shared" ca="1" si="41"/>
        <v>3.5150856557131469</v>
      </c>
      <c r="N269" s="1"/>
      <c r="O269" s="1"/>
      <c r="R269">
        <f t="shared" si="36"/>
        <v>2.58</v>
      </c>
      <c r="S269" s="1">
        <f t="shared" si="36"/>
        <v>0</v>
      </c>
      <c r="T269" s="1">
        <f t="shared" si="42"/>
        <v>0</v>
      </c>
      <c r="U269" t="e">
        <f t="shared" ca="1" si="43"/>
        <v>#NUM!</v>
      </c>
      <c r="V269" s="1">
        <f t="shared" ca="1" si="44"/>
        <v>0</v>
      </c>
    </row>
    <row r="270" spans="1:22" x14ac:dyDescent="0.25">
      <c r="A270">
        <v>2.59</v>
      </c>
      <c r="B270" s="1"/>
      <c r="C270" s="1"/>
      <c r="D270">
        <v>-2.59</v>
      </c>
      <c r="E270" s="1">
        <v>2.6200000000000001E-12</v>
      </c>
      <c r="G270" s="1">
        <f t="shared" si="38"/>
        <v>0</v>
      </c>
      <c r="H270" s="1">
        <f t="shared" si="39"/>
        <v>3.7065417857845851E-11</v>
      </c>
      <c r="I270">
        <v>-2.97</v>
      </c>
      <c r="J270" s="1">
        <v>1.4E-11</v>
      </c>
      <c r="K270" s="1" t="e">
        <f t="shared" si="37"/>
        <v>#NUM!</v>
      </c>
      <c r="L270">
        <f t="shared" ca="1" si="40"/>
        <v>35.492601110280773</v>
      </c>
      <c r="M270" s="1">
        <f t="shared" ca="1" si="41"/>
        <v>3.5544688839826293</v>
      </c>
      <c r="N270" s="1"/>
      <c r="R270">
        <f t="shared" si="36"/>
        <v>2.59</v>
      </c>
      <c r="S270" s="1">
        <f t="shared" si="36"/>
        <v>0</v>
      </c>
      <c r="T270" s="1">
        <f t="shared" si="42"/>
        <v>0</v>
      </c>
      <c r="U270" t="e">
        <f t="shared" ca="1" si="43"/>
        <v>#NUM!</v>
      </c>
      <c r="V270" s="1">
        <f t="shared" ca="1" si="44"/>
        <v>0</v>
      </c>
    </row>
    <row r="271" spans="1:22" x14ac:dyDescent="0.25">
      <c r="A271">
        <v>2.6</v>
      </c>
      <c r="B271" s="1"/>
      <c r="C271" s="1"/>
      <c r="D271">
        <v>-2.6</v>
      </c>
      <c r="E271" s="1">
        <v>4.5799999999999997E-13</v>
      </c>
      <c r="G271" s="1">
        <f t="shared" si="38"/>
        <v>0</v>
      </c>
      <c r="H271" s="1">
        <f t="shared" si="39"/>
        <v>6.4793745720967163E-12</v>
      </c>
      <c r="I271">
        <v>-2.97</v>
      </c>
      <c r="J271" s="1">
        <v>1.4E-11</v>
      </c>
      <c r="K271" s="1" t="e">
        <f t="shared" si="37"/>
        <v>#NUM!</v>
      </c>
      <c r="L271">
        <f t="shared" ca="1" si="40"/>
        <v>35.860697418846883</v>
      </c>
      <c r="M271" s="1">
        <f t="shared" ca="1" si="41"/>
        <v>3.5938521122521134</v>
      </c>
      <c r="N271" s="1"/>
      <c r="O271" s="1"/>
      <c r="R271">
        <f t="shared" si="36"/>
        <v>2.6</v>
      </c>
      <c r="S271" s="1">
        <f t="shared" si="36"/>
        <v>0</v>
      </c>
      <c r="T271" s="1">
        <f t="shared" si="42"/>
        <v>0</v>
      </c>
      <c r="U271" t="e">
        <f t="shared" ca="1" si="43"/>
        <v>#NUM!</v>
      </c>
      <c r="V271" s="1">
        <f t="shared" ca="1" si="44"/>
        <v>0</v>
      </c>
    </row>
    <row r="272" spans="1:22" x14ac:dyDescent="0.25">
      <c r="A272">
        <v>2.61</v>
      </c>
      <c r="B272" s="1"/>
      <c r="C272" s="1"/>
      <c r="D272">
        <v>-2.61</v>
      </c>
      <c r="E272" s="1">
        <v>1.476E-12</v>
      </c>
      <c r="G272" s="1">
        <f t="shared" si="38"/>
        <v>0</v>
      </c>
      <c r="H272" s="1">
        <f t="shared" si="39"/>
        <v>2.0881128533656669E-11</v>
      </c>
      <c r="I272">
        <v>-2.97</v>
      </c>
      <c r="J272" s="1">
        <v>1.4E-11</v>
      </c>
      <c r="K272" s="1" t="e">
        <f t="shared" si="37"/>
        <v>#NUM!</v>
      </c>
      <c r="L272">
        <f t="shared" ca="1" si="40"/>
        <v>36.228793727412963</v>
      </c>
      <c r="M272" s="1">
        <f t="shared" ca="1" si="41"/>
        <v>3.6332353405215976</v>
      </c>
      <c r="N272" s="1"/>
      <c r="R272">
        <f t="shared" si="36"/>
        <v>2.61</v>
      </c>
      <c r="S272" s="1">
        <f t="shared" si="36"/>
        <v>0</v>
      </c>
      <c r="T272" s="1">
        <f t="shared" si="42"/>
        <v>0</v>
      </c>
      <c r="U272" t="e">
        <f t="shared" ca="1" si="43"/>
        <v>#NUM!</v>
      </c>
      <c r="V272" s="1">
        <f t="shared" ca="1" si="44"/>
        <v>0</v>
      </c>
    </row>
    <row r="273" spans="1:22" x14ac:dyDescent="0.25">
      <c r="A273">
        <v>2.62</v>
      </c>
      <c r="B273" s="1"/>
      <c r="C273" s="1"/>
      <c r="D273">
        <v>-2.62</v>
      </c>
      <c r="E273" s="1">
        <v>7.5999999999999999E-13</v>
      </c>
      <c r="G273" s="1">
        <f t="shared" si="38"/>
        <v>0</v>
      </c>
      <c r="H273" s="1">
        <f t="shared" si="39"/>
        <v>1.0751800599985817E-11</v>
      </c>
      <c r="I273">
        <v>-2.97</v>
      </c>
      <c r="J273" s="1">
        <v>1.4E-11</v>
      </c>
      <c r="K273" s="1" t="e">
        <f t="shared" si="37"/>
        <v>#NUM!</v>
      </c>
      <c r="L273">
        <f t="shared" ca="1" si="40"/>
        <v>36.596890035979058</v>
      </c>
      <c r="M273" s="1">
        <f t="shared" ca="1" si="41"/>
        <v>3.6726185687910817</v>
      </c>
      <c r="N273" s="1"/>
      <c r="O273" s="1"/>
      <c r="R273">
        <f t="shared" si="36"/>
        <v>2.62</v>
      </c>
      <c r="S273" s="1">
        <f t="shared" si="36"/>
        <v>0</v>
      </c>
      <c r="T273" s="1">
        <f t="shared" si="42"/>
        <v>0</v>
      </c>
      <c r="U273" t="e">
        <f t="shared" ca="1" si="43"/>
        <v>#NUM!</v>
      </c>
      <c r="V273" s="1">
        <f t="shared" ca="1" si="44"/>
        <v>0</v>
      </c>
    </row>
    <row r="274" spans="1:22" x14ac:dyDescent="0.25">
      <c r="A274">
        <v>2.63</v>
      </c>
      <c r="B274" s="1"/>
      <c r="C274" s="1"/>
      <c r="D274">
        <v>-2.63</v>
      </c>
      <c r="E274" s="1">
        <v>1.506E-12</v>
      </c>
      <c r="G274" s="1">
        <f t="shared" si="38"/>
        <v>0</v>
      </c>
      <c r="H274" s="1">
        <f t="shared" si="39"/>
        <v>2.1305541715235055E-11</v>
      </c>
      <c r="I274">
        <v>-2.97</v>
      </c>
      <c r="J274" s="1">
        <v>1.4E-11</v>
      </c>
      <c r="K274" s="1" t="e">
        <f t="shared" si="37"/>
        <v>#NUM!</v>
      </c>
      <c r="L274">
        <f t="shared" ca="1" si="40"/>
        <v>36.964986344545153</v>
      </c>
      <c r="M274" s="1">
        <f t="shared" ca="1" si="41"/>
        <v>3.7120017970605659</v>
      </c>
      <c r="N274" s="1"/>
      <c r="R274">
        <f t="shared" si="36"/>
        <v>2.63</v>
      </c>
      <c r="S274" s="1">
        <f t="shared" si="36"/>
        <v>0</v>
      </c>
      <c r="T274" s="1">
        <f t="shared" si="42"/>
        <v>0</v>
      </c>
      <c r="U274" t="e">
        <f t="shared" ca="1" si="43"/>
        <v>#NUM!</v>
      </c>
      <c r="V274" s="1">
        <f t="shared" ca="1" si="44"/>
        <v>0</v>
      </c>
    </row>
    <row r="275" spans="1:22" x14ac:dyDescent="0.25">
      <c r="A275">
        <v>2.64</v>
      </c>
      <c r="B275" s="1"/>
      <c r="C275" s="1"/>
      <c r="D275">
        <v>-2.64</v>
      </c>
      <c r="E275" s="1">
        <v>7.6199999999999998E-13</v>
      </c>
      <c r="G275" s="1">
        <f t="shared" si="38"/>
        <v>0</v>
      </c>
      <c r="H275" s="1">
        <f t="shared" si="39"/>
        <v>1.0780094812091043E-11</v>
      </c>
      <c r="I275">
        <v>-2.97</v>
      </c>
      <c r="J275" s="1">
        <v>1.4E-11</v>
      </c>
      <c r="K275" s="1" t="e">
        <f t="shared" si="37"/>
        <v>#NUM!</v>
      </c>
      <c r="L275">
        <f t="shared" ca="1" si="40"/>
        <v>37.333082653111248</v>
      </c>
      <c r="M275" s="1">
        <f t="shared" ca="1" si="41"/>
        <v>3.75138502533005</v>
      </c>
      <c r="N275" s="1"/>
      <c r="O275" s="1"/>
      <c r="R275">
        <f t="shared" si="36"/>
        <v>2.64</v>
      </c>
      <c r="S275" s="1">
        <f t="shared" si="36"/>
        <v>0</v>
      </c>
      <c r="T275" s="1">
        <f t="shared" si="42"/>
        <v>0</v>
      </c>
      <c r="U275" t="e">
        <f t="shared" ca="1" si="43"/>
        <v>#NUM!</v>
      </c>
      <c r="V275" s="1">
        <f t="shared" ca="1" si="44"/>
        <v>0</v>
      </c>
    </row>
    <row r="276" spans="1:22" x14ac:dyDescent="0.25">
      <c r="A276">
        <v>2.65</v>
      </c>
      <c r="B276" s="1"/>
      <c r="C276" s="1"/>
      <c r="D276">
        <v>-2.65</v>
      </c>
      <c r="E276" s="1">
        <v>3.5799999999999999E-13</v>
      </c>
      <c r="G276" s="1">
        <f t="shared" si="38"/>
        <v>0</v>
      </c>
      <c r="H276" s="1">
        <f t="shared" si="39"/>
        <v>5.0646639668354251E-12</v>
      </c>
      <c r="I276">
        <v>-2.97</v>
      </c>
      <c r="J276" s="1">
        <v>1.4E-11</v>
      </c>
      <c r="K276" s="1" t="e">
        <f t="shared" si="37"/>
        <v>#NUM!</v>
      </c>
      <c r="L276">
        <f t="shared" ca="1" si="40"/>
        <v>37.701178961677329</v>
      </c>
      <c r="M276" s="1">
        <f t="shared" ca="1" si="41"/>
        <v>3.7907682535995342</v>
      </c>
      <c r="N276" s="1"/>
      <c r="R276">
        <f t="shared" si="36"/>
        <v>2.65</v>
      </c>
      <c r="S276" s="1">
        <f t="shared" si="36"/>
        <v>0</v>
      </c>
      <c r="T276" s="1">
        <f t="shared" si="42"/>
        <v>0</v>
      </c>
      <c r="U276" t="e">
        <f t="shared" ca="1" si="43"/>
        <v>#NUM!</v>
      </c>
      <c r="V276" s="1">
        <f t="shared" ca="1" si="44"/>
        <v>0</v>
      </c>
    </row>
    <row r="277" spans="1:22" x14ac:dyDescent="0.25">
      <c r="A277">
        <v>2.66</v>
      </c>
      <c r="B277" s="1"/>
      <c r="C277" s="1"/>
      <c r="D277">
        <v>-2.66</v>
      </c>
      <c r="E277" s="1">
        <v>2.84E-13</v>
      </c>
      <c r="G277" s="1">
        <f t="shared" si="38"/>
        <v>0</v>
      </c>
      <c r="H277" s="1">
        <f t="shared" si="39"/>
        <v>4.0177781189420689E-12</v>
      </c>
      <c r="I277">
        <v>-2.97</v>
      </c>
      <c r="J277" s="1">
        <v>1.4E-11</v>
      </c>
      <c r="K277" s="1" t="e">
        <f t="shared" si="37"/>
        <v>#NUM!</v>
      </c>
      <c r="L277">
        <f t="shared" ca="1" si="40"/>
        <v>38.069275270243438</v>
      </c>
      <c r="M277" s="1">
        <f t="shared" ca="1" si="41"/>
        <v>3.8301514818690183</v>
      </c>
      <c r="N277" s="1"/>
      <c r="O277" s="1"/>
      <c r="R277">
        <f t="shared" si="36"/>
        <v>2.66</v>
      </c>
      <c r="S277" s="1">
        <f t="shared" si="36"/>
        <v>0</v>
      </c>
      <c r="T277" s="1">
        <f t="shared" si="42"/>
        <v>0</v>
      </c>
      <c r="U277" t="e">
        <f t="shared" ca="1" si="43"/>
        <v>#NUM!</v>
      </c>
      <c r="V277" s="1">
        <f t="shared" ca="1" si="44"/>
        <v>0</v>
      </c>
    </row>
    <row r="278" spans="1:22" x14ac:dyDescent="0.25">
      <c r="A278">
        <v>2.67</v>
      </c>
      <c r="B278" s="1"/>
      <c r="C278" s="1"/>
      <c r="D278">
        <v>-2.67</v>
      </c>
      <c r="E278" s="1">
        <v>5.8800000000000002E-13</v>
      </c>
      <c r="G278" s="1">
        <f t="shared" si="38"/>
        <v>0</v>
      </c>
      <c r="H278" s="1">
        <f t="shared" si="39"/>
        <v>8.3184983589363965E-12</v>
      </c>
      <c r="I278">
        <v>-2.97</v>
      </c>
      <c r="J278" s="1">
        <v>1.4E-11</v>
      </c>
      <c r="K278" s="1" t="e">
        <f t="shared" si="37"/>
        <v>#NUM!</v>
      </c>
      <c r="L278">
        <f t="shared" ca="1" si="40"/>
        <v>38.437371578809518</v>
      </c>
      <c r="M278" s="1">
        <f t="shared" ca="1" si="41"/>
        <v>3.8695347101385007</v>
      </c>
      <c r="N278" s="1"/>
      <c r="R278">
        <f t="shared" si="36"/>
        <v>2.67</v>
      </c>
      <c r="S278" s="1">
        <f t="shared" si="36"/>
        <v>0</v>
      </c>
      <c r="T278" s="1">
        <f t="shared" si="42"/>
        <v>0</v>
      </c>
      <c r="U278" t="e">
        <f t="shared" ca="1" si="43"/>
        <v>#NUM!</v>
      </c>
      <c r="V278" s="1">
        <f t="shared" ca="1" si="44"/>
        <v>0</v>
      </c>
    </row>
    <row r="279" spans="1:22" x14ac:dyDescent="0.25">
      <c r="A279">
        <v>2.68</v>
      </c>
      <c r="B279" s="1"/>
      <c r="C279" s="1"/>
      <c r="D279">
        <v>-2.68</v>
      </c>
      <c r="E279" s="1">
        <v>1.1499999999999999E-12</v>
      </c>
      <c r="G279" s="1">
        <f t="shared" si="38"/>
        <v>0</v>
      </c>
      <c r="H279" s="1">
        <f t="shared" si="39"/>
        <v>1.6269171960504855E-11</v>
      </c>
      <c r="I279">
        <v>-2.97</v>
      </c>
      <c r="J279" s="1">
        <v>1.4E-11</v>
      </c>
      <c r="K279" s="1" t="e">
        <f t="shared" si="37"/>
        <v>#NUM!</v>
      </c>
      <c r="L279">
        <f t="shared" ca="1" si="40"/>
        <v>38.805467887375613</v>
      </c>
      <c r="M279" s="1">
        <f t="shared" ca="1" si="41"/>
        <v>3.9089179384079866</v>
      </c>
      <c r="N279" s="1"/>
      <c r="O279" s="1"/>
      <c r="R279">
        <f t="shared" si="36"/>
        <v>2.68</v>
      </c>
      <c r="S279" s="1">
        <f t="shared" si="36"/>
        <v>0</v>
      </c>
      <c r="T279" s="1">
        <f t="shared" si="42"/>
        <v>0</v>
      </c>
      <c r="U279" t="e">
        <f t="shared" ca="1" si="43"/>
        <v>#NUM!</v>
      </c>
      <c r="V279" s="1">
        <f t="shared" ca="1" si="44"/>
        <v>0</v>
      </c>
    </row>
    <row r="280" spans="1:22" x14ac:dyDescent="0.25">
      <c r="A280">
        <v>2.69</v>
      </c>
      <c r="B280" s="1"/>
      <c r="C280" s="1"/>
      <c r="D280">
        <v>-2.69</v>
      </c>
      <c r="E280" s="1">
        <v>3.44E-13</v>
      </c>
      <c r="G280" s="1">
        <f t="shared" si="38"/>
        <v>0</v>
      </c>
      <c r="H280" s="1">
        <f t="shared" si="39"/>
        <v>4.8666044820988443E-12</v>
      </c>
      <c r="I280">
        <v>-2.97</v>
      </c>
      <c r="J280" s="1">
        <v>1.4E-11</v>
      </c>
      <c r="K280" s="1" t="e">
        <f t="shared" si="37"/>
        <v>#NUM!</v>
      </c>
      <c r="L280">
        <f t="shared" ca="1" si="40"/>
        <v>39.173564195941708</v>
      </c>
      <c r="M280" s="1">
        <f t="shared" ca="1" si="41"/>
        <v>3.948301166677469</v>
      </c>
      <c r="N280" s="1"/>
      <c r="R280">
        <f t="shared" si="36"/>
        <v>2.69</v>
      </c>
      <c r="S280" s="1">
        <f t="shared" si="36"/>
        <v>0</v>
      </c>
      <c r="T280" s="1">
        <f t="shared" si="42"/>
        <v>0</v>
      </c>
      <c r="U280" t="e">
        <f t="shared" ca="1" si="43"/>
        <v>#NUM!</v>
      </c>
      <c r="V280" s="1">
        <f t="shared" ca="1" si="44"/>
        <v>0</v>
      </c>
    </row>
    <row r="281" spans="1:22" x14ac:dyDescent="0.25">
      <c r="A281">
        <v>2.7</v>
      </c>
      <c r="B281" s="1"/>
      <c r="C281" s="1"/>
      <c r="D281">
        <v>-2.7</v>
      </c>
      <c r="E281" s="1">
        <v>2.2560000000000001E-12</v>
      </c>
      <c r="G281" s="1">
        <f t="shared" si="38"/>
        <v>0</v>
      </c>
      <c r="H281" s="1">
        <f t="shared" si="39"/>
        <v>3.1915871254694745E-11</v>
      </c>
      <c r="I281">
        <v>-2.97</v>
      </c>
      <c r="J281" s="1">
        <v>1.4E-11</v>
      </c>
      <c r="K281" s="1" t="e">
        <f t="shared" si="37"/>
        <v>#NUM!</v>
      </c>
      <c r="L281">
        <f t="shared" ca="1" si="40"/>
        <v>39.541660504507803</v>
      </c>
      <c r="M281" s="1">
        <f t="shared" ca="1" si="41"/>
        <v>3.9876843949469549</v>
      </c>
      <c r="N281" s="1"/>
      <c r="O281" s="1"/>
      <c r="R281">
        <f t="shared" si="36"/>
        <v>2.7</v>
      </c>
      <c r="S281" s="1">
        <f t="shared" si="36"/>
        <v>0</v>
      </c>
      <c r="T281" s="1">
        <f t="shared" si="42"/>
        <v>0</v>
      </c>
      <c r="U281" t="e">
        <f t="shared" ca="1" si="43"/>
        <v>#NUM!</v>
      </c>
      <c r="V281" s="1">
        <f t="shared" ca="1" si="44"/>
        <v>0</v>
      </c>
    </row>
    <row r="282" spans="1:22" x14ac:dyDescent="0.25">
      <c r="A282">
        <v>2.71</v>
      </c>
      <c r="B282" s="1"/>
      <c r="C282" s="1"/>
      <c r="D282">
        <v>-2.71</v>
      </c>
      <c r="E282" s="1">
        <v>1.7699999999999999E-12</v>
      </c>
      <c r="G282" s="1">
        <f t="shared" si="38"/>
        <v>0</v>
      </c>
      <c r="H282" s="1">
        <f t="shared" si="39"/>
        <v>2.5040377713124865E-11</v>
      </c>
      <c r="I282">
        <v>-2.97</v>
      </c>
      <c r="J282" s="1">
        <v>1.4E-11</v>
      </c>
      <c r="K282" s="1" t="e">
        <f t="shared" si="37"/>
        <v>#NUM!</v>
      </c>
      <c r="L282">
        <f t="shared" ca="1" si="40"/>
        <v>39.909756813073884</v>
      </c>
      <c r="M282" s="1">
        <f t="shared" ca="1" si="41"/>
        <v>4.0270676232164373</v>
      </c>
      <c r="N282" s="1"/>
      <c r="R282">
        <f t="shared" si="36"/>
        <v>2.71</v>
      </c>
      <c r="S282" s="1">
        <f t="shared" si="36"/>
        <v>0</v>
      </c>
      <c r="T282" s="1">
        <f t="shared" si="42"/>
        <v>0</v>
      </c>
      <c r="U282" t="e">
        <f t="shared" ca="1" si="43"/>
        <v>#NUM!</v>
      </c>
      <c r="V282" s="1">
        <f t="shared" ca="1" si="44"/>
        <v>0</v>
      </c>
    </row>
    <row r="283" spans="1:22" x14ac:dyDescent="0.25">
      <c r="A283">
        <v>2.72</v>
      </c>
      <c r="B283" s="1"/>
      <c r="C283" s="1"/>
      <c r="D283">
        <v>-2.72</v>
      </c>
      <c r="E283" s="1">
        <v>3.2600000000000002E-13</v>
      </c>
      <c r="G283" s="1">
        <f t="shared" si="38"/>
        <v>0</v>
      </c>
      <c r="H283" s="1">
        <f t="shared" si="39"/>
        <v>4.6119565731518121E-12</v>
      </c>
      <c r="I283">
        <v>-2.97</v>
      </c>
      <c r="J283" s="1">
        <v>1.4E-11</v>
      </c>
      <c r="K283" s="1" t="e">
        <f t="shared" si="37"/>
        <v>#NUM!</v>
      </c>
      <c r="L283">
        <f t="shared" ca="1" si="40"/>
        <v>40.277853121639993</v>
      </c>
      <c r="M283" s="1">
        <f t="shared" ca="1" si="41"/>
        <v>4.0664508514859232</v>
      </c>
      <c r="N283" s="1"/>
      <c r="O283" s="1"/>
      <c r="R283">
        <f t="shared" si="36"/>
        <v>2.72</v>
      </c>
      <c r="S283" s="1">
        <f t="shared" si="36"/>
        <v>0</v>
      </c>
      <c r="T283" s="1">
        <f t="shared" si="42"/>
        <v>0</v>
      </c>
      <c r="U283" t="e">
        <f t="shared" ca="1" si="43"/>
        <v>#NUM!</v>
      </c>
      <c r="V283" s="1">
        <f t="shared" ca="1" si="44"/>
        <v>0</v>
      </c>
    </row>
    <row r="284" spans="1:22" x14ac:dyDescent="0.25">
      <c r="A284">
        <v>2.73</v>
      </c>
      <c r="B284" s="1"/>
      <c r="C284" s="1"/>
      <c r="D284">
        <v>-2.73</v>
      </c>
      <c r="E284" s="1">
        <v>1.2640000000000001E-12</v>
      </c>
      <c r="G284" s="1">
        <f t="shared" si="38"/>
        <v>0</v>
      </c>
      <c r="H284" s="1">
        <f t="shared" si="39"/>
        <v>1.7881942050502731E-11</v>
      </c>
      <c r="I284">
        <v>-2.97</v>
      </c>
      <c r="J284" s="1">
        <v>1.4E-11</v>
      </c>
      <c r="K284" s="1" t="e">
        <f t="shared" si="37"/>
        <v>#NUM!</v>
      </c>
      <c r="L284">
        <f t="shared" ca="1" si="40"/>
        <v>40.645949430206073</v>
      </c>
      <c r="M284" s="1">
        <f t="shared" ca="1" si="41"/>
        <v>4.1058340797554056</v>
      </c>
      <c r="N284" s="1"/>
      <c r="R284">
        <f t="shared" si="36"/>
        <v>2.73</v>
      </c>
      <c r="S284" s="1">
        <f t="shared" si="36"/>
        <v>0</v>
      </c>
      <c r="T284" s="1">
        <f t="shared" si="42"/>
        <v>0</v>
      </c>
      <c r="U284" t="e">
        <f t="shared" ca="1" si="43"/>
        <v>#NUM!</v>
      </c>
      <c r="V284" s="1">
        <f t="shared" ca="1" si="44"/>
        <v>0</v>
      </c>
    </row>
    <row r="285" spans="1:22" x14ac:dyDescent="0.25">
      <c r="A285">
        <v>2.74</v>
      </c>
      <c r="B285" s="1"/>
      <c r="C285" s="1"/>
      <c r="D285">
        <v>-2.74</v>
      </c>
      <c r="E285" s="1">
        <v>2.2999999999999999E-12</v>
      </c>
      <c r="G285" s="1">
        <f t="shared" si="38"/>
        <v>0</v>
      </c>
      <c r="H285" s="1">
        <f t="shared" si="39"/>
        <v>3.2538343921009711E-11</v>
      </c>
      <c r="I285">
        <v>-2.97</v>
      </c>
      <c r="J285" s="1">
        <v>1.4E-11</v>
      </c>
      <c r="K285" s="1" t="e">
        <f t="shared" si="37"/>
        <v>#NUM!</v>
      </c>
      <c r="L285">
        <f t="shared" ca="1" si="40"/>
        <v>41.014045738772168</v>
      </c>
      <c r="M285" s="1">
        <f t="shared" ca="1" si="41"/>
        <v>4.1452173080248897</v>
      </c>
      <c r="N285" s="1"/>
      <c r="O285" s="1"/>
      <c r="R285">
        <f t="shared" si="36"/>
        <v>2.74</v>
      </c>
      <c r="S285" s="1">
        <f t="shared" si="36"/>
        <v>0</v>
      </c>
      <c r="T285" s="1">
        <f t="shared" si="42"/>
        <v>0</v>
      </c>
      <c r="U285" t="e">
        <f t="shared" ca="1" si="43"/>
        <v>#NUM!</v>
      </c>
      <c r="V285" s="1">
        <f t="shared" ca="1" si="44"/>
        <v>0</v>
      </c>
    </row>
    <row r="286" spans="1:22" x14ac:dyDescent="0.25">
      <c r="A286">
        <v>2.75</v>
      </c>
      <c r="B286" s="1"/>
      <c r="C286" s="1"/>
      <c r="D286">
        <v>-2.75</v>
      </c>
      <c r="E286" s="1">
        <v>6.4399999999999998E-13</v>
      </c>
      <c r="G286" s="1">
        <f t="shared" si="38"/>
        <v>0</v>
      </c>
      <c r="H286" s="1">
        <f t="shared" si="39"/>
        <v>9.1107362978827196E-12</v>
      </c>
      <c r="I286">
        <v>-2.97</v>
      </c>
      <c r="J286" s="1">
        <v>1.4E-11</v>
      </c>
      <c r="K286" s="1" t="e">
        <f t="shared" si="37"/>
        <v>#NUM!</v>
      </c>
      <c r="L286">
        <f t="shared" ca="1" si="40"/>
        <v>41.382142047338263</v>
      </c>
      <c r="M286" s="1">
        <f t="shared" ca="1" si="41"/>
        <v>4.1846005362943739</v>
      </c>
      <c r="N286" s="1"/>
      <c r="R286">
        <f t="shared" si="36"/>
        <v>2.75</v>
      </c>
      <c r="S286" s="1">
        <f t="shared" si="36"/>
        <v>0</v>
      </c>
      <c r="T286" s="1">
        <f t="shared" si="42"/>
        <v>0</v>
      </c>
      <c r="U286" t="e">
        <f t="shared" ca="1" si="43"/>
        <v>#NUM!</v>
      </c>
      <c r="V286" s="1">
        <f t="shared" ca="1" si="44"/>
        <v>0</v>
      </c>
    </row>
    <row r="287" spans="1:22" x14ac:dyDescent="0.25">
      <c r="A287">
        <v>2.76</v>
      </c>
      <c r="B287" s="1"/>
      <c r="C287" s="1"/>
      <c r="D287">
        <v>-2.76</v>
      </c>
      <c r="E287" s="1">
        <v>1.1999999999999999E-13</v>
      </c>
      <c r="G287" s="1">
        <f t="shared" si="38"/>
        <v>0</v>
      </c>
      <c r="H287" s="1">
        <f t="shared" si="39"/>
        <v>1.6976527263135502E-12</v>
      </c>
      <c r="I287">
        <v>-2.97</v>
      </c>
      <c r="J287" s="1">
        <v>1.4E-11</v>
      </c>
      <c r="K287" s="1" t="e">
        <f t="shared" si="37"/>
        <v>#NUM!</v>
      </c>
      <c r="L287">
        <f t="shared" ca="1" si="40"/>
        <v>41.750238355904344</v>
      </c>
      <c r="M287" s="1">
        <f t="shared" ca="1" si="41"/>
        <v>4.2239837645638563</v>
      </c>
      <c r="N287" s="1"/>
      <c r="O287" s="1"/>
      <c r="R287">
        <f t="shared" si="36"/>
        <v>2.76</v>
      </c>
      <c r="S287" s="1">
        <f t="shared" si="36"/>
        <v>0</v>
      </c>
      <c r="T287" s="1">
        <f t="shared" si="42"/>
        <v>0</v>
      </c>
      <c r="U287" t="e">
        <f t="shared" ca="1" si="43"/>
        <v>#NUM!</v>
      </c>
      <c r="V287" s="1">
        <f t="shared" ca="1" si="44"/>
        <v>0</v>
      </c>
    </row>
    <row r="288" spans="1:22" x14ac:dyDescent="0.25">
      <c r="A288">
        <v>2.77</v>
      </c>
      <c r="B288" s="1"/>
      <c r="C288" s="1"/>
      <c r="D288">
        <v>-2.77</v>
      </c>
      <c r="E288" s="1">
        <v>7.7400000000000003E-13</v>
      </c>
      <c r="G288" s="1">
        <f t="shared" si="38"/>
        <v>0</v>
      </c>
      <c r="H288" s="1">
        <f t="shared" si="39"/>
        <v>1.0949860084722399E-11</v>
      </c>
      <c r="I288">
        <v>-2.97</v>
      </c>
      <c r="J288" s="1">
        <v>1.4E-11</v>
      </c>
      <c r="K288" s="1" t="e">
        <f t="shared" si="37"/>
        <v>#NUM!</v>
      </c>
      <c r="L288">
        <f t="shared" ca="1" si="40"/>
        <v>42.118334664470439</v>
      </c>
      <c r="M288" s="1">
        <f t="shared" ca="1" si="41"/>
        <v>4.2633669928333422</v>
      </c>
      <c r="N288" s="1"/>
      <c r="R288">
        <f t="shared" si="36"/>
        <v>2.77</v>
      </c>
      <c r="S288" s="1">
        <f t="shared" si="36"/>
        <v>0</v>
      </c>
      <c r="T288" s="1">
        <f t="shared" si="42"/>
        <v>0</v>
      </c>
      <c r="U288" t="e">
        <f t="shared" ca="1" si="43"/>
        <v>#NUM!</v>
      </c>
      <c r="V288" s="1">
        <f t="shared" ca="1" si="44"/>
        <v>0</v>
      </c>
    </row>
    <row r="289" spans="1:22" x14ac:dyDescent="0.25">
      <c r="A289">
        <v>2.78</v>
      </c>
      <c r="B289" s="1"/>
      <c r="C289" s="1"/>
      <c r="D289">
        <v>-2.78</v>
      </c>
      <c r="E289" s="1">
        <v>3.9E-13</v>
      </c>
      <c r="G289" s="1">
        <f t="shared" si="38"/>
        <v>0</v>
      </c>
      <c r="H289" s="1">
        <f t="shared" si="39"/>
        <v>5.5173713605190381E-12</v>
      </c>
      <c r="I289">
        <v>-2.97</v>
      </c>
      <c r="J289" s="1">
        <v>1.4E-11</v>
      </c>
      <c r="K289" s="1" t="e">
        <f t="shared" si="37"/>
        <v>#NUM!</v>
      </c>
      <c r="L289">
        <f t="shared" ca="1" si="40"/>
        <v>42.486430973036533</v>
      </c>
      <c r="M289" s="1">
        <f t="shared" ca="1" si="41"/>
        <v>4.3027502211028246</v>
      </c>
      <c r="N289" s="1"/>
      <c r="O289" s="1"/>
      <c r="R289">
        <f t="shared" si="36"/>
        <v>2.78</v>
      </c>
      <c r="S289" s="1">
        <f t="shared" si="36"/>
        <v>0</v>
      </c>
      <c r="T289" s="1">
        <f t="shared" si="42"/>
        <v>0</v>
      </c>
      <c r="U289" t="e">
        <f t="shared" ca="1" si="43"/>
        <v>#NUM!</v>
      </c>
      <c r="V289" s="1">
        <f t="shared" ca="1" si="44"/>
        <v>0</v>
      </c>
    </row>
    <row r="290" spans="1:22" x14ac:dyDescent="0.25">
      <c r="A290">
        <v>2.79</v>
      </c>
      <c r="B290" s="1"/>
      <c r="C290" s="1"/>
      <c r="D290">
        <v>-2.79</v>
      </c>
      <c r="E290" s="1">
        <v>9.1399999999999994E-13</v>
      </c>
      <c r="G290" s="1">
        <f t="shared" si="38"/>
        <v>0</v>
      </c>
      <c r="H290" s="1">
        <f t="shared" si="39"/>
        <v>1.2930454932088207E-11</v>
      </c>
      <c r="I290">
        <v>-2.97</v>
      </c>
      <c r="J290" s="1">
        <v>1.4E-11</v>
      </c>
      <c r="K290" s="1" t="e">
        <f t="shared" si="37"/>
        <v>#NUM!</v>
      </c>
      <c r="L290">
        <f t="shared" ca="1" si="40"/>
        <v>42.854527281602628</v>
      </c>
      <c r="M290" s="1">
        <f t="shared" ca="1" si="41"/>
        <v>4.3421334493723105</v>
      </c>
      <c r="N290" s="1"/>
      <c r="R290">
        <f t="shared" si="36"/>
        <v>2.79</v>
      </c>
      <c r="S290" s="1">
        <f t="shared" si="36"/>
        <v>0</v>
      </c>
      <c r="T290" s="1">
        <f t="shared" si="42"/>
        <v>0</v>
      </c>
      <c r="U290" t="e">
        <f t="shared" ca="1" si="43"/>
        <v>#NUM!</v>
      </c>
      <c r="V290" s="1">
        <f t="shared" ca="1" si="44"/>
        <v>0</v>
      </c>
    </row>
    <row r="291" spans="1:22" x14ac:dyDescent="0.25">
      <c r="A291">
        <v>2.8</v>
      </c>
      <c r="B291" s="1"/>
      <c r="C291" s="1"/>
      <c r="D291">
        <v>-2.8</v>
      </c>
      <c r="E291" s="1">
        <v>8.4200000000000005E-13</v>
      </c>
      <c r="G291" s="1">
        <f t="shared" si="38"/>
        <v>0</v>
      </c>
      <c r="H291" s="1">
        <f t="shared" si="39"/>
        <v>1.1911863296300078E-11</v>
      </c>
      <c r="I291">
        <v>-2.97</v>
      </c>
      <c r="J291" s="1">
        <v>1.4E-11</v>
      </c>
      <c r="K291" s="1" t="e">
        <f t="shared" si="37"/>
        <v>#NUM!</v>
      </c>
      <c r="L291">
        <f t="shared" ca="1" si="40"/>
        <v>43.222623590168709</v>
      </c>
      <c r="M291" s="1">
        <f t="shared" ca="1" si="41"/>
        <v>4.3815166776417929</v>
      </c>
      <c r="N291" s="1"/>
      <c r="O291" s="1"/>
      <c r="R291">
        <f t="shared" si="36"/>
        <v>2.8</v>
      </c>
      <c r="S291" s="1">
        <f t="shared" si="36"/>
        <v>0</v>
      </c>
      <c r="T291" s="1">
        <f t="shared" si="42"/>
        <v>0</v>
      </c>
      <c r="U291" t="e">
        <f t="shared" ca="1" si="43"/>
        <v>#NUM!</v>
      </c>
      <c r="V291" s="1">
        <f t="shared" ca="1" si="44"/>
        <v>0</v>
      </c>
    </row>
    <row r="292" spans="1:22" x14ac:dyDescent="0.25">
      <c r="A292">
        <v>2.81</v>
      </c>
      <c r="B292" s="1"/>
      <c r="C292" s="1"/>
      <c r="D292">
        <v>-2.81</v>
      </c>
      <c r="E292" s="1">
        <v>1.7679999999999999E-12</v>
      </c>
      <c r="G292" s="1">
        <f t="shared" si="38"/>
        <v>0</v>
      </c>
      <c r="H292" s="1">
        <f t="shared" si="39"/>
        <v>2.5012083501019639E-11</v>
      </c>
      <c r="I292">
        <v>-2.97</v>
      </c>
      <c r="J292" s="1">
        <v>1.4E-11</v>
      </c>
      <c r="K292" s="1" t="e">
        <f t="shared" si="37"/>
        <v>#NUM!</v>
      </c>
      <c r="L292">
        <f t="shared" ca="1" si="40"/>
        <v>43.590719898734818</v>
      </c>
      <c r="M292" s="1">
        <f t="shared" ca="1" si="41"/>
        <v>4.420899905911277</v>
      </c>
      <c r="N292" s="1"/>
      <c r="R292">
        <f t="shared" si="36"/>
        <v>2.81</v>
      </c>
      <c r="S292" s="1">
        <f t="shared" si="36"/>
        <v>0</v>
      </c>
      <c r="T292" s="1">
        <f t="shared" si="42"/>
        <v>0</v>
      </c>
      <c r="U292" t="e">
        <f t="shared" ca="1" si="43"/>
        <v>#NUM!</v>
      </c>
      <c r="V292" s="1">
        <f t="shared" ca="1" si="44"/>
        <v>0</v>
      </c>
    </row>
    <row r="293" spans="1:22" x14ac:dyDescent="0.25">
      <c r="A293">
        <v>2.82</v>
      </c>
      <c r="B293" s="1"/>
      <c r="C293" s="1"/>
      <c r="D293">
        <v>-2.82</v>
      </c>
      <c r="E293" s="1">
        <v>1.042E-12</v>
      </c>
      <c r="G293" s="1">
        <f t="shared" si="38"/>
        <v>0</v>
      </c>
      <c r="H293" s="1">
        <f t="shared" si="39"/>
        <v>1.4741284506822661E-11</v>
      </c>
      <c r="I293">
        <v>-2.97</v>
      </c>
      <c r="J293" s="1">
        <v>1.4E-11</v>
      </c>
      <c r="K293" s="1" t="e">
        <f t="shared" si="37"/>
        <v>#NUM!</v>
      </c>
      <c r="L293">
        <f t="shared" ca="1" si="40"/>
        <v>43.958816207300899</v>
      </c>
      <c r="M293" s="1">
        <f t="shared" ca="1" si="41"/>
        <v>4.4602831341807612</v>
      </c>
      <c r="N293" s="1"/>
      <c r="O293" s="1"/>
      <c r="R293">
        <f t="shared" si="36"/>
        <v>2.82</v>
      </c>
      <c r="S293" s="1">
        <f t="shared" si="36"/>
        <v>0</v>
      </c>
      <c r="T293" s="1">
        <f t="shared" si="42"/>
        <v>0</v>
      </c>
      <c r="U293" t="e">
        <f t="shared" ca="1" si="43"/>
        <v>#NUM!</v>
      </c>
      <c r="V293" s="1">
        <f t="shared" ca="1" si="44"/>
        <v>0</v>
      </c>
    </row>
    <row r="294" spans="1:22" x14ac:dyDescent="0.25">
      <c r="A294">
        <v>2.83</v>
      </c>
      <c r="B294" s="1"/>
      <c r="C294" s="1"/>
      <c r="D294">
        <v>-2.83</v>
      </c>
      <c r="E294" s="1">
        <v>4.5399999999999998E-13</v>
      </c>
      <c r="G294" s="1">
        <f t="shared" si="38"/>
        <v>0</v>
      </c>
      <c r="H294" s="1">
        <f t="shared" si="39"/>
        <v>6.4227861478862649E-12</v>
      </c>
      <c r="I294">
        <v>-2.97</v>
      </c>
      <c r="J294" s="1">
        <v>1.4E-11</v>
      </c>
      <c r="K294" s="1" t="e">
        <f t="shared" si="37"/>
        <v>#NUM!</v>
      </c>
      <c r="L294">
        <f t="shared" ca="1" si="40"/>
        <v>44.326912515866994</v>
      </c>
      <c r="M294" s="1">
        <f t="shared" ca="1" si="41"/>
        <v>4.4996663624502453</v>
      </c>
      <c r="N294" s="1"/>
      <c r="R294">
        <f t="shared" si="36"/>
        <v>2.83</v>
      </c>
      <c r="S294" s="1">
        <f t="shared" si="36"/>
        <v>0</v>
      </c>
      <c r="T294" s="1">
        <f t="shared" si="42"/>
        <v>0</v>
      </c>
      <c r="U294" t="e">
        <f t="shared" ca="1" si="43"/>
        <v>#NUM!</v>
      </c>
      <c r="V294" s="1">
        <f t="shared" ca="1" si="44"/>
        <v>0</v>
      </c>
    </row>
    <row r="295" spans="1:22" x14ac:dyDescent="0.25">
      <c r="A295">
        <v>2.84</v>
      </c>
      <c r="B295" s="1"/>
      <c r="C295" s="1"/>
      <c r="D295">
        <v>-2.84</v>
      </c>
      <c r="E295" s="1">
        <v>5.44E-13</v>
      </c>
      <c r="G295" s="1">
        <f t="shared" si="38"/>
        <v>0</v>
      </c>
      <c r="H295" s="1">
        <f t="shared" si="39"/>
        <v>7.6960256926214276E-12</v>
      </c>
      <c r="I295">
        <v>-2.97</v>
      </c>
      <c r="J295" s="1">
        <v>1.4E-11</v>
      </c>
      <c r="K295" s="1" t="e">
        <f t="shared" si="37"/>
        <v>#NUM!</v>
      </c>
      <c r="L295">
        <f t="shared" ca="1" si="40"/>
        <v>44.695008824433089</v>
      </c>
      <c r="M295" s="1">
        <f t="shared" ca="1" si="41"/>
        <v>4.5390495907197295</v>
      </c>
      <c r="N295" s="1"/>
      <c r="O295" s="1"/>
      <c r="R295">
        <f t="shared" si="36"/>
        <v>2.84</v>
      </c>
      <c r="S295" s="1">
        <f t="shared" si="36"/>
        <v>0</v>
      </c>
      <c r="T295" s="1">
        <f t="shared" si="42"/>
        <v>0</v>
      </c>
      <c r="U295" t="e">
        <f t="shared" ca="1" si="43"/>
        <v>#NUM!</v>
      </c>
      <c r="V295" s="1">
        <f t="shared" ca="1" si="44"/>
        <v>0</v>
      </c>
    </row>
    <row r="296" spans="1:22" x14ac:dyDescent="0.25">
      <c r="A296">
        <v>2.85</v>
      </c>
      <c r="B296" s="1"/>
      <c r="C296" s="1"/>
      <c r="D296">
        <v>-2.85</v>
      </c>
      <c r="E296" s="1">
        <v>1.1079999999999999E-12</v>
      </c>
      <c r="G296" s="1">
        <f t="shared" si="38"/>
        <v>0</v>
      </c>
      <c r="H296" s="1">
        <f t="shared" si="39"/>
        <v>1.5674993506295112E-11</v>
      </c>
      <c r="I296">
        <v>-2.97</v>
      </c>
      <c r="J296" s="1">
        <v>1.4E-11</v>
      </c>
      <c r="K296" s="1" t="e">
        <f t="shared" si="37"/>
        <v>#NUM!</v>
      </c>
      <c r="L296">
        <f t="shared" ca="1" si="40"/>
        <v>45.063105132999183</v>
      </c>
      <c r="M296" s="1">
        <f t="shared" ca="1" si="41"/>
        <v>4.5784328189892136</v>
      </c>
      <c r="N296" s="1"/>
      <c r="R296">
        <f t="shared" si="36"/>
        <v>2.85</v>
      </c>
      <c r="S296" s="1">
        <f t="shared" si="36"/>
        <v>0</v>
      </c>
      <c r="T296" s="1">
        <f t="shared" si="42"/>
        <v>0</v>
      </c>
      <c r="U296" t="e">
        <f t="shared" ca="1" si="43"/>
        <v>#NUM!</v>
      </c>
      <c r="V296" s="1">
        <f t="shared" ca="1" si="44"/>
        <v>0</v>
      </c>
    </row>
    <row r="297" spans="1:22" x14ac:dyDescent="0.25">
      <c r="A297">
        <v>2.86</v>
      </c>
      <c r="B297" s="1"/>
      <c r="C297" s="1"/>
      <c r="D297">
        <v>-2.86</v>
      </c>
      <c r="E297" s="1">
        <v>1.6360000000000001E-12</v>
      </c>
      <c r="G297" s="1">
        <f t="shared" si="38"/>
        <v>0</v>
      </c>
      <c r="H297" s="1">
        <f t="shared" si="39"/>
        <v>2.3144665502074736E-11</v>
      </c>
      <c r="I297">
        <v>-2.97</v>
      </c>
      <c r="J297" s="1">
        <v>1.4E-11</v>
      </c>
      <c r="K297" s="1" t="e">
        <f t="shared" si="37"/>
        <v>#NUM!</v>
      </c>
      <c r="L297">
        <f t="shared" ca="1" si="40"/>
        <v>45.431201441565264</v>
      </c>
      <c r="M297" s="1">
        <f t="shared" ca="1" si="41"/>
        <v>4.6178160472586978</v>
      </c>
      <c r="N297" s="1"/>
      <c r="O297" s="1"/>
      <c r="R297">
        <f t="shared" si="36"/>
        <v>2.86</v>
      </c>
      <c r="S297" s="1">
        <f t="shared" si="36"/>
        <v>0</v>
      </c>
      <c r="T297" s="1">
        <f t="shared" si="42"/>
        <v>0</v>
      </c>
      <c r="U297" t="e">
        <f t="shared" ca="1" si="43"/>
        <v>#NUM!</v>
      </c>
      <c r="V297" s="1">
        <f t="shared" ca="1" si="44"/>
        <v>0</v>
      </c>
    </row>
    <row r="298" spans="1:22" x14ac:dyDescent="0.25">
      <c r="A298">
        <v>2.87</v>
      </c>
      <c r="B298" s="1"/>
      <c r="C298" s="1"/>
      <c r="D298">
        <v>-2.87</v>
      </c>
      <c r="E298" s="1">
        <v>5.3400000000000005E-13</v>
      </c>
      <c r="G298" s="1">
        <f t="shared" si="38"/>
        <v>0</v>
      </c>
      <c r="H298" s="1">
        <f t="shared" si="39"/>
        <v>7.554554632095299E-12</v>
      </c>
      <c r="I298">
        <v>-2.97</v>
      </c>
      <c r="J298" s="1">
        <v>1.4E-11</v>
      </c>
      <c r="K298" s="1" t="e">
        <f t="shared" si="37"/>
        <v>#NUM!</v>
      </c>
      <c r="L298">
        <f t="shared" ca="1" si="40"/>
        <v>45.799297750131373</v>
      </c>
      <c r="M298" s="1">
        <f t="shared" ca="1" si="41"/>
        <v>4.6571992755281819</v>
      </c>
      <c r="N298" s="1"/>
      <c r="R298">
        <f t="shared" si="36"/>
        <v>2.87</v>
      </c>
      <c r="S298" s="1">
        <f t="shared" si="36"/>
        <v>0</v>
      </c>
      <c r="T298" s="1">
        <f t="shared" si="42"/>
        <v>0</v>
      </c>
      <c r="U298" t="e">
        <f t="shared" ca="1" si="43"/>
        <v>#NUM!</v>
      </c>
      <c r="V298" s="1">
        <f t="shared" ca="1" si="44"/>
        <v>0</v>
      </c>
    </row>
    <row r="299" spans="1:22" x14ac:dyDescent="0.25">
      <c r="A299">
        <v>2.88</v>
      </c>
      <c r="B299" s="1"/>
      <c r="C299" s="1"/>
      <c r="D299">
        <v>-2.88</v>
      </c>
      <c r="E299" s="1">
        <v>1.8599999999999999E-13</v>
      </c>
      <c r="G299" s="1">
        <f t="shared" si="38"/>
        <v>0</v>
      </c>
      <c r="H299" s="1">
        <f t="shared" si="39"/>
        <v>2.6313617257860029E-12</v>
      </c>
      <c r="I299">
        <v>-2.97</v>
      </c>
      <c r="J299" s="1">
        <v>1.4E-11</v>
      </c>
      <c r="K299" s="1" t="e">
        <f t="shared" si="37"/>
        <v>#NUM!</v>
      </c>
      <c r="L299">
        <f t="shared" ca="1" si="40"/>
        <v>46.167394058697454</v>
      </c>
      <c r="M299" s="1">
        <f t="shared" ca="1" si="41"/>
        <v>4.6965825037976643</v>
      </c>
      <c r="N299" s="1"/>
      <c r="O299" s="1"/>
      <c r="R299">
        <f t="shared" si="36"/>
        <v>2.88</v>
      </c>
      <c r="S299" s="1">
        <f t="shared" si="36"/>
        <v>0</v>
      </c>
      <c r="T299" s="1">
        <f t="shared" si="42"/>
        <v>0</v>
      </c>
      <c r="U299" t="e">
        <f t="shared" ca="1" si="43"/>
        <v>#NUM!</v>
      </c>
      <c r="V299" s="1">
        <f t="shared" ca="1" si="44"/>
        <v>0</v>
      </c>
    </row>
    <row r="300" spans="1:22" x14ac:dyDescent="0.25">
      <c r="A300">
        <v>2.89</v>
      </c>
      <c r="B300" s="1"/>
      <c r="C300" s="1"/>
      <c r="D300">
        <v>-2.89</v>
      </c>
      <c r="E300" s="1">
        <v>7.8599999999999998E-13</v>
      </c>
      <c r="G300" s="1">
        <f t="shared" si="38"/>
        <v>0</v>
      </c>
      <c r="H300" s="1">
        <f t="shared" si="39"/>
        <v>1.1119625357353753E-11</v>
      </c>
      <c r="I300">
        <v>-2.97</v>
      </c>
      <c r="J300" s="1">
        <v>1.4E-11</v>
      </c>
      <c r="K300" s="1" t="e">
        <f t="shared" si="37"/>
        <v>#NUM!</v>
      </c>
      <c r="L300">
        <f t="shared" ca="1" si="40"/>
        <v>46.535490367263549</v>
      </c>
      <c r="M300" s="1">
        <f t="shared" ca="1" si="41"/>
        <v>4.7359657320671502</v>
      </c>
      <c r="N300" s="1"/>
      <c r="R300">
        <f t="shared" si="36"/>
        <v>2.89</v>
      </c>
      <c r="S300" s="1">
        <f t="shared" si="36"/>
        <v>0</v>
      </c>
      <c r="T300" s="1">
        <f t="shared" si="42"/>
        <v>0</v>
      </c>
      <c r="U300" t="e">
        <f t="shared" ca="1" si="43"/>
        <v>#NUM!</v>
      </c>
      <c r="V300" s="1">
        <f t="shared" ca="1" si="44"/>
        <v>0</v>
      </c>
    </row>
    <row r="301" spans="1:22" x14ac:dyDescent="0.25">
      <c r="A301">
        <v>2.9</v>
      </c>
      <c r="B301" s="1"/>
      <c r="C301" s="1"/>
      <c r="D301">
        <v>-2.9</v>
      </c>
      <c r="E301" s="1">
        <v>6.9399999999999997E-13</v>
      </c>
      <c r="G301" s="1">
        <f t="shared" si="38"/>
        <v>0</v>
      </c>
      <c r="H301" s="1">
        <f t="shared" si="39"/>
        <v>9.8180916005133657E-12</v>
      </c>
      <c r="I301">
        <v>-2.97</v>
      </c>
      <c r="J301" s="1">
        <v>1.4E-11</v>
      </c>
      <c r="K301" s="1" t="e">
        <f t="shared" si="37"/>
        <v>#NUM!</v>
      </c>
      <c r="L301">
        <f t="shared" ca="1" si="40"/>
        <v>46.903586675829644</v>
      </c>
      <c r="M301" s="1">
        <f t="shared" ca="1" si="41"/>
        <v>4.7753489603366326</v>
      </c>
      <c r="N301" s="1"/>
      <c r="O301" s="1"/>
      <c r="R301">
        <f t="shared" si="36"/>
        <v>2.9</v>
      </c>
      <c r="S301" s="1">
        <f t="shared" si="36"/>
        <v>0</v>
      </c>
      <c r="T301" s="1">
        <f t="shared" si="42"/>
        <v>0</v>
      </c>
      <c r="U301" t="e">
        <f t="shared" ca="1" si="43"/>
        <v>#NUM!</v>
      </c>
      <c r="V301" s="1">
        <f t="shared" ca="1" si="44"/>
        <v>0</v>
      </c>
    </row>
    <row r="302" spans="1:22" x14ac:dyDescent="0.25">
      <c r="A302">
        <v>2.91</v>
      </c>
      <c r="B302" s="1"/>
      <c r="C302" s="1"/>
      <c r="D302">
        <v>-2.91</v>
      </c>
      <c r="E302" s="1">
        <v>1.338E-12</v>
      </c>
      <c r="G302" s="1">
        <f t="shared" si="38"/>
        <v>0</v>
      </c>
      <c r="H302" s="1">
        <f t="shared" si="39"/>
        <v>1.8928827898396085E-11</v>
      </c>
      <c r="I302">
        <v>-2.97</v>
      </c>
      <c r="J302" s="1">
        <v>1.4E-11</v>
      </c>
      <c r="K302" s="1" t="e">
        <f t="shared" si="37"/>
        <v>#NUM!</v>
      </c>
      <c r="L302">
        <f t="shared" ca="1" si="40"/>
        <v>47.271682984395738</v>
      </c>
      <c r="M302" s="1">
        <f t="shared" ca="1" si="41"/>
        <v>4.8147321886061185</v>
      </c>
      <c r="N302" s="1"/>
      <c r="R302">
        <f t="shared" si="36"/>
        <v>2.91</v>
      </c>
      <c r="S302" s="1">
        <f t="shared" si="36"/>
        <v>0</v>
      </c>
      <c r="T302" s="1">
        <f t="shared" si="42"/>
        <v>0</v>
      </c>
      <c r="U302" t="e">
        <f t="shared" ca="1" si="43"/>
        <v>#NUM!</v>
      </c>
      <c r="V302" s="1">
        <f t="shared" ca="1" si="44"/>
        <v>0</v>
      </c>
    </row>
    <row r="303" spans="1:22" x14ac:dyDescent="0.25">
      <c r="A303">
        <v>2.92</v>
      </c>
      <c r="B303" s="1"/>
      <c r="C303" s="1"/>
      <c r="D303">
        <v>-2.92</v>
      </c>
      <c r="E303" s="1">
        <v>7.34E-13</v>
      </c>
      <c r="G303" s="1">
        <f t="shared" si="38"/>
        <v>0</v>
      </c>
      <c r="H303" s="1">
        <f t="shared" si="39"/>
        <v>1.0383975842617883E-11</v>
      </c>
      <c r="I303">
        <v>-2.97</v>
      </c>
      <c r="J303" s="1">
        <v>1.4E-11</v>
      </c>
      <c r="K303" s="1" t="e">
        <f t="shared" si="37"/>
        <v>#NUM!</v>
      </c>
      <c r="L303">
        <f t="shared" ca="1" si="40"/>
        <v>47.639779292961819</v>
      </c>
      <c r="M303" s="1">
        <f t="shared" ca="1" si="41"/>
        <v>4.8541154168756009</v>
      </c>
      <c r="N303" s="1"/>
      <c r="O303" s="1"/>
      <c r="R303">
        <f t="shared" si="36"/>
        <v>2.92</v>
      </c>
      <c r="S303" s="1">
        <f t="shared" si="36"/>
        <v>0</v>
      </c>
      <c r="T303" s="1">
        <f t="shared" si="42"/>
        <v>0</v>
      </c>
      <c r="U303" t="e">
        <f t="shared" ca="1" si="43"/>
        <v>#NUM!</v>
      </c>
      <c r="V303" s="1">
        <f t="shared" ca="1" si="44"/>
        <v>0</v>
      </c>
    </row>
    <row r="304" spans="1:22" x14ac:dyDescent="0.25">
      <c r="A304">
        <v>2.93</v>
      </c>
      <c r="B304" s="1"/>
      <c r="C304" s="1"/>
      <c r="D304">
        <v>-2.93</v>
      </c>
      <c r="E304" s="1">
        <v>1.1700000000000001E-12</v>
      </c>
      <c r="G304" s="1">
        <f t="shared" si="38"/>
        <v>0</v>
      </c>
      <c r="H304" s="1">
        <f t="shared" si="39"/>
        <v>1.6552114081557116E-11</v>
      </c>
      <c r="I304">
        <v>-2.97</v>
      </c>
      <c r="J304" s="1">
        <v>1.4E-11</v>
      </c>
      <c r="K304" s="1" t="e">
        <f t="shared" si="37"/>
        <v>#NUM!</v>
      </c>
      <c r="L304">
        <f t="shared" ca="1" si="40"/>
        <v>48.007875601527928</v>
      </c>
      <c r="M304" s="1">
        <f t="shared" ca="1" si="41"/>
        <v>4.8934986451450868</v>
      </c>
      <c r="N304" s="1"/>
      <c r="R304">
        <f t="shared" si="36"/>
        <v>2.93</v>
      </c>
      <c r="S304" s="1">
        <f t="shared" si="36"/>
        <v>0</v>
      </c>
      <c r="T304" s="1">
        <f t="shared" si="42"/>
        <v>0</v>
      </c>
      <c r="U304" t="e">
        <f t="shared" ca="1" si="43"/>
        <v>#NUM!</v>
      </c>
      <c r="V304" s="1">
        <f t="shared" ca="1" si="44"/>
        <v>0</v>
      </c>
    </row>
    <row r="305" spans="1:22" x14ac:dyDescent="0.25">
      <c r="A305">
        <v>2.94</v>
      </c>
      <c r="B305" s="1"/>
      <c r="C305" s="1"/>
      <c r="D305">
        <v>-2.94</v>
      </c>
      <c r="E305" s="1">
        <v>2.3999999999999999E-13</v>
      </c>
      <c r="G305" s="1">
        <f t="shared" si="38"/>
        <v>0</v>
      </c>
      <c r="H305" s="1">
        <f t="shared" si="39"/>
        <v>3.3953054526271004E-12</v>
      </c>
      <c r="I305">
        <v>-2.97</v>
      </c>
      <c r="J305" s="1">
        <v>1.4E-11</v>
      </c>
      <c r="K305" s="1" t="e">
        <f t="shared" si="37"/>
        <v>#NUM!</v>
      </c>
      <c r="L305">
        <f t="shared" ca="1" si="40"/>
        <v>48.375971910094009</v>
      </c>
      <c r="M305" s="1">
        <f t="shared" ca="1" si="41"/>
        <v>4.9328818734145692</v>
      </c>
      <c r="N305" s="1"/>
      <c r="O305" s="1"/>
      <c r="R305">
        <f t="shared" si="36"/>
        <v>2.94</v>
      </c>
      <c r="S305" s="1">
        <f t="shared" si="36"/>
        <v>0</v>
      </c>
      <c r="T305" s="1">
        <f t="shared" si="42"/>
        <v>0</v>
      </c>
      <c r="U305" t="e">
        <f t="shared" ca="1" si="43"/>
        <v>#NUM!</v>
      </c>
      <c r="V305" s="1">
        <f t="shared" ca="1" si="44"/>
        <v>0</v>
      </c>
    </row>
    <row r="306" spans="1:22" x14ac:dyDescent="0.25">
      <c r="A306">
        <v>2.95</v>
      </c>
      <c r="B306" s="1"/>
      <c r="C306" s="1"/>
      <c r="D306">
        <v>-2.95</v>
      </c>
      <c r="E306" s="1">
        <v>3.9399999999999999E-13</v>
      </c>
      <c r="G306" s="1">
        <f t="shared" si="38"/>
        <v>0</v>
      </c>
      <c r="H306" s="1">
        <f t="shared" si="39"/>
        <v>5.5739597847294895E-12</v>
      </c>
      <c r="I306">
        <v>-2.97</v>
      </c>
      <c r="J306" s="1">
        <v>1.4E-11</v>
      </c>
      <c r="K306" s="1" t="e">
        <f t="shared" si="37"/>
        <v>#NUM!</v>
      </c>
      <c r="L306">
        <f t="shared" ca="1" si="40"/>
        <v>48.744068218660104</v>
      </c>
      <c r="M306" s="1">
        <f t="shared" ca="1" si="41"/>
        <v>4.9722651016840533</v>
      </c>
      <c r="N306" s="1"/>
      <c r="R306">
        <f t="shared" si="36"/>
        <v>2.95</v>
      </c>
      <c r="S306" s="1">
        <f t="shared" si="36"/>
        <v>0</v>
      </c>
      <c r="T306" s="1">
        <f t="shared" si="42"/>
        <v>0</v>
      </c>
      <c r="U306" t="e">
        <f t="shared" ca="1" si="43"/>
        <v>#NUM!</v>
      </c>
      <c r="V306" s="1">
        <f t="shared" ca="1" si="44"/>
        <v>0</v>
      </c>
    </row>
    <row r="307" spans="1:22" x14ac:dyDescent="0.25">
      <c r="A307">
        <v>2.96</v>
      </c>
      <c r="B307" s="1"/>
      <c r="C307" s="1"/>
      <c r="D307">
        <v>-2.96</v>
      </c>
      <c r="E307" s="1">
        <v>1.24E-13</v>
      </c>
      <c r="G307" s="1">
        <f t="shared" si="38"/>
        <v>0</v>
      </c>
      <c r="H307" s="1">
        <f t="shared" si="39"/>
        <v>1.754241150524002E-12</v>
      </c>
      <c r="I307">
        <v>-2.97</v>
      </c>
      <c r="J307" s="1">
        <v>1.4E-11</v>
      </c>
      <c r="K307" s="1" t="e">
        <f t="shared" si="37"/>
        <v>#NUM!</v>
      </c>
      <c r="L307">
        <f t="shared" ca="1" si="40"/>
        <v>49.112164527226199</v>
      </c>
      <c r="M307" s="1">
        <f t="shared" ca="1" si="41"/>
        <v>5.0116483299535375</v>
      </c>
      <c r="N307" s="1"/>
      <c r="O307" s="1"/>
      <c r="R307">
        <f t="shared" ref="R307:S370" si="45">A307</f>
        <v>2.96</v>
      </c>
      <c r="S307" s="1">
        <f t="shared" si="45"/>
        <v>0</v>
      </c>
      <c r="T307" s="1">
        <f t="shared" si="42"/>
        <v>0</v>
      </c>
      <c r="U307" t="e">
        <f t="shared" ca="1" si="43"/>
        <v>#NUM!</v>
      </c>
      <c r="V307" s="1">
        <f t="shared" ca="1" si="44"/>
        <v>0</v>
      </c>
    </row>
    <row r="308" spans="1:22" x14ac:dyDescent="0.25">
      <c r="A308">
        <v>2.97</v>
      </c>
      <c r="B308" s="1"/>
      <c r="C308" s="1"/>
      <c r="D308">
        <v>-2.97</v>
      </c>
      <c r="E308" s="1">
        <v>1.6299999999999999E-12</v>
      </c>
      <c r="G308" s="1">
        <f t="shared" si="38"/>
        <v>0</v>
      </c>
      <c r="H308" s="1">
        <f t="shared" si="39"/>
        <v>2.3059782865759055E-11</v>
      </c>
      <c r="I308">
        <v>-2.97</v>
      </c>
      <c r="J308" s="1">
        <v>1.4E-11</v>
      </c>
      <c r="K308" s="1" t="e">
        <f t="shared" si="37"/>
        <v>#NUM!</v>
      </c>
      <c r="L308">
        <f t="shared" ca="1" si="40"/>
        <v>49.480260835792294</v>
      </c>
      <c r="M308" s="1">
        <f t="shared" ca="1" si="41"/>
        <v>5.0510315582230216</v>
      </c>
      <c r="N308" s="1"/>
      <c r="R308">
        <f t="shared" si="45"/>
        <v>2.97</v>
      </c>
      <c r="S308" s="1">
        <f t="shared" si="45"/>
        <v>0</v>
      </c>
      <c r="T308" s="1">
        <f t="shared" si="42"/>
        <v>0</v>
      </c>
      <c r="U308" t="e">
        <f t="shared" ca="1" si="43"/>
        <v>#NUM!</v>
      </c>
      <c r="V308" s="1">
        <f t="shared" ca="1" si="44"/>
        <v>0</v>
      </c>
    </row>
    <row r="309" spans="1:22" x14ac:dyDescent="0.25">
      <c r="A309">
        <v>2.98</v>
      </c>
      <c r="B309" s="1"/>
      <c r="C309" s="1"/>
      <c r="D309">
        <v>-2.98</v>
      </c>
      <c r="E309" s="1">
        <v>9.239999999999999E-13</v>
      </c>
      <c r="G309" s="1">
        <f t="shared" si="38"/>
        <v>0</v>
      </c>
      <c r="H309" s="1">
        <f t="shared" si="39"/>
        <v>1.3071925992614335E-11</v>
      </c>
      <c r="I309">
        <v>-2.97</v>
      </c>
      <c r="J309" s="1">
        <v>1.4E-11</v>
      </c>
      <c r="K309" s="1" t="e">
        <f t="shared" si="37"/>
        <v>#NUM!</v>
      </c>
      <c r="L309">
        <f t="shared" ca="1" si="40"/>
        <v>49.848357144358374</v>
      </c>
      <c r="M309" s="1">
        <f t="shared" ca="1" si="41"/>
        <v>5.0904147864925058</v>
      </c>
      <c r="N309" s="1"/>
      <c r="O309" s="1"/>
      <c r="R309">
        <f t="shared" si="45"/>
        <v>2.98</v>
      </c>
      <c r="S309" s="1">
        <f t="shared" si="45"/>
        <v>0</v>
      </c>
      <c r="T309" s="1">
        <f t="shared" si="42"/>
        <v>0</v>
      </c>
      <c r="U309" t="e">
        <f t="shared" ca="1" si="43"/>
        <v>#NUM!</v>
      </c>
      <c r="V309" s="1">
        <f t="shared" ca="1" si="44"/>
        <v>0</v>
      </c>
    </row>
    <row r="310" spans="1:22" x14ac:dyDescent="0.25">
      <c r="A310">
        <v>2.99</v>
      </c>
      <c r="B310" s="1"/>
      <c r="C310" s="1"/>
      <c r="D310">
        <v>-2.99</v>
      </c>
      <c r="E310" s="1">
        <v>6.6000000000000001E-13</v>
      </c>
      <c r="G310" s="1">
        <f t="shared" si="38"/>
        <v>0</v>
      </c>
      <c r="H310" s="1">
        <f t="shared" si="39"/>
        <v>9.337089994724527E-12</v>
      </c>
      <c r="I310">
        <v>-2.97</v>
      </c>
      <c r="J310" s="1">
        <v>1.4E-11</v>
      </c>
      <c r="K310" s="1" t="e">
        <f t="shared" si="37"/>
        <v>#NUM!</v>
      </c>
      <c r="L310">
        <f t="shared" ca="1" si="40"/>
        <v>50.216453452924483</v>
      </c>
      <c r="M310" s="1">
        <f t="shared" ca="1" si="41"/>
        <v>5.1297980147619899</v>
      </c>
      <c r="N310" s="1"/>
      <c r="R310">
        <f t="shared" si="45"/>
        <v>2.99</v>
      </c>
      <c r="S310" s="1">
        <f t="shared" si="45"/>
        <v>0</v>
      </c>
      <c r="T310" s="1">
        <f t="shared" si="42"/>
        <v>0</v>
      </c>
      <c r="U310" t="e">
        <f t="shared" ca="1" si="43"/>
        <v>#NUM!</v>
      </c>
      <c r="V310" s="1">
        <f t="shared" ca="1" si="44"/>
        <v>0</v>
      </c>
    </row>
    <row r="311" spans="1:22" x14ac:dyDescent="0.25">
      <c r="A311">
        <v>3</v>
      </c>
      <c r="B311" s="1"/>
      <c r="C311" s="1"/>
      <c r="D311">
        <v>-3</v>
      </c>
      <c r="E311" s="1">
        <v>4.1799999999999999E-13</v>
      </c>
      <c r="G311" s="1">
        <f t="shared" si="38"/>
        <v>0</v>
      </c>
      <c r="H311" s="1">
        <f t="shared" si="39"/>
        <v>5.9134903299921996E-12</v>
      </c>
      <c r="I311">
        <v>-2.97</v>
      </c>
      <c r="J311" s="1">
        <v>1.4E-11</v>
      </c>
      <c r="K311" s="1" t="e">
        <f t="shared" si="37"/>
        <v>#NUM!</v>
      </c>
      <c r="L311">
        <f t="shared" ca="1" si="40"/>
        <v>50.584549761490564</v>
      </c>
      <c r="M311" s="1">
        <f t="shared" ca="1" si="41"/>
        <v>5.1691812430314741</v>
      </c>
      <c r="N311" s="1"/>
      <c r="O311" s="1"/>
      <c r="R311">
        <f t="shared" si="45"/>
        <v>3</v>
      </c>
      <c r="S311" s="1">
        <f t="shared" si="45"/>
        <v>0</v>
      </c>
      <c r="T311" s="1">
        <f t="shared" si="42"/>
        <v>0</v>
      </c>
      <c r="U311" t="e">
        <f t="shared" ca="1" si="43"/>
        <v>#NUM!</v>
      </c>
      <c r="V311" s="1">
        <f t="shared" ca="1" si="44"/>
        <v>0</v>
      </c>
    </row>
    <row r="312" spans="1:22" x14ac:dyDescent="0.25">
      <c r="A312">
        <v>3</v>
      </c>
      <c r="B312" s="1"/>
      <c r="C312" s="1"/>
      <c r="D312">
        <v>-3</v>
      </c>
      <c r="E312" s="1">
        <v>6.1999999999999998E-13</v>
      </c>
      <c r="G312" s="1">
        <f t="shared" si="38"/>
        <v>0</v>
      </c>
      <c r="H312" s="1">
        <f t="shared" si="39"/>
        <v>8.7712057526200095E-12</v>
      </c>
      <c r="I312">
        <v>-2.97</v>
      </c>
      <c r="J312" s="1">
        <v>1.4E-11</v>
      </c>
      <c r="K312" s="1" t="e">
        <f t="shared" si="37"/>
        <v>#NUM!</v>
      </c>
      <c r="L312">
        <f t="shared" ca="1" si="40"/>
        <v>50.584549761490564</v>
      </c>
      <c r="M312" s="1">
        <f t="shared" ca="1" si="41"/>
        <v>5.1691812430314741</v>
      </c>
      <c r="N312" s="1"/>
      <c r="R312">
        <f t="shared" si="45"/>
        <v>3</v>
      </c>
      <c r="S312" s="1">
        <f t="shared" si="45"/>
        <v>0</v>
      </c>
      <c r="T312" s="1">
        <f t="shared" si="42"/>
        <v>0</v>
      </c>
      <c r="U312" t="e">
        <f t="shared" ca="1" si="43"/>
        <v>#NUM!</v>
      </c>
      <c r="V312" s="1">
        <f t="shared" ca="1" si="44"/>
        <v>0</v>
      </c>
    </row>
    <row r="313" spans="1:22" x14ac:dyDescent="0.25">
      <c r="A313">
        <v>2.99</v>
      </c>
      <c r="B313" s="1"/>
      <c r="C313" s="1"/>
      <c r="D313">
        <v>-2.99</v>
      </c>
      <c r="E313" s="1">
        <v>6.0600000000000004E-13</v>
      </c>
      <c r="G313" s="1">
        <f t="shared" si="38"/>
        <v>0</v>
      </c>
      <c r="H313" s="1">
        <f t="shared" si="39"/>
        <v>8.5731462678834295E-12</v>
      </c>
      <c r="I313">
        <v>-2.97</v>
      </c>
      <c r="J313" s="1">
        <v>1.4E-11</v>
      </c>
      <c r="K313" s="1" t="e">
        <f t="shared" si="37"/>
        <v>#NUM!</v>
      </c>
      <c r="L313">
        <f t="shared" ca="1" si="40"/>
        <v>50.216453452924483</v>
      </c>
      <c r="M313" s="1">
        <f t="shared" ca="1" si="41"/>
        <v>5.1297980147619899</v>
      </c>
      <c r="N313" s="1"/>
      <c r="O313" s="1"/>
      <c r="R313">
        <f t="shared" si="45"/>
        <v>2.99</v>
      </c>
      <c r="S313" s="1">
        <f t="shared" si="45"/>
        <v>0</v>
      </c>
      <c r="T313" s="1">
        <f t="shared" si="42"/>
        <v>0</v>
      </c>
      <c r="U313" t="e">
        <f t="shared" ca="1" si="43"/>
        <v>#NUM!</v>
      </c>
      <c r="V313" s="1">
        <f t="shared" ca="1" si="44"/>
        <v>0</v>
      </c>
    </row>
    <row r="314" spans="1:22" x14ac:dyDescent="0.25">
      <c r="A314">
        <v>2.98</v>
      </c>
      <c r="B314" s="1"/>
      <c r="C314" s="1"/>
      <c r="D314">
        <v>-2.98</v>
      </c>
      <c r="E314" s="1">
        <v>4.1000000000000002E-13</v>
      </c>
      <c r="G314" s="1">
        <f t="shared" si="38"/>
        <v>0</v>
      </c>
      <c r="H314" s="1">
        <f t="shared" si="39"/>
        <v>5.8003134815712968E-12</v>
      </c>
      <c r="I314">
        <v>-2.97</v>
      </c>
      <c r="J314" s="1">
        <v>1.4E-11</v>
      </c>
      <c r="K314" s="1" t="e">
        <f t="shared" si="37"/>
        <v>#NUM!</v>
      </c>
      <c r="L314">
        <f t="shared" ca="1" si="40"/>
        <v>49.848357144358374</v>
      </c>
      <c r="M314" s="1">
        <f t="shared" ca="1" si="41"/>
        <v>5.0904147864925058</v>
      </c>
      <c r="N314" s="1"/>
      <c r="R314">
        <f t="shared" si="45"/>
        <v>2.98</v>
      </c>
      <c r="S314" s="1">
        <f t="shared" si="45"/>
        <v>0</v>
      </c>
      <c r="T314" s="1">
        <f t="shared" si="42"/>
        <v>0</v>
      </c>
      <c r="U314" t="e">
        <f t="shared" ca="1" si="43"/>
        <v>#NUM!</v>
      </c>
      <c r="V314" s="1">
        <f t="shared" ca="1" si="44"/>
        <v>0</v>
      </c>
    </row>
    <row r="315" spans="1:22" x14ac:dyDescent="0.25">
      <c r="A315">
        <v>2.97</v>
      </c>
      <c r="B315" s="1"/>
      <c r="C315" s="1"/>
      <c r="D315">
        <v>-2.97</v>
      </c>
      <c r="E315" s="1">
        <v>1.4899999999999999E-12</v>
      </c>
      <c r="G315" s="1">
        <f t="shared" si="38"/>
        <v>0</v>
      </c>
      <c r="H315" s="1">
        <f t="shared" si="39"/>
        <v>2.1079188018393249E-11</v>
      </c>
      <c r="I315">
        <v>-2.97</v>
      </c>
      <c r="J315" s="1">
        <v>1.4E-11</v>
      </c>
      <c r="K315" s="1" t="e">
        <f t="shared" si="37"/>
        <v>#NUM!</v>
      </c>
      <c r="L315">
        <f t="shared" ca="1" si="40"/>
        <v>49.480260835792294</v>
      </c>
      <c r="M315" s="1">
        <f t="shared" ca="1" si="41"/>
        <v>5.0510315582230216</v>
      </c>
      <c r="N315" s="1"/>
      <c r="O315" s="1"/>
      <c r="R315">
        <f t="shared" si="45"/>
        <v>2.97</v>
      </c>
      <c r="S315" s="1">
        <f t="shared" si="45"/>
        <v>0</v>
      </c>
      <c r="T315" s="1">
        <f t="shared" si="42"/>
        <v>0</v>
      </c>
      <c r="U315" t="e">
        <f t="shared" ca="1" si="43"/>
        <v>#NUM!</v>
      </c>
      <c r="V315" s="1">
        <f t="shared" ca="1" si="44"/>
        <v>0</v>
      </c>
    </row>
    <row r="316" spans="1:22" x14ac:dyDescent="0.25">
      <c r="A316">
        <v>2.96</v>
      </c>
      <c r="B316" s="1"/>
      <c r="C316" s="1"/>
      <c r="D316">
        <v>-2.96</v>
      </c>
      <c r="E316" s="1">
        <v>5.44E-13</v>
      </c>
      <c r="G316" s="1">
        <f t="shared" si="38"/>
        <v>0</v>
      </c>
      <c r="H316" s="1">
        <f t="shared" si="39"/>
        <v>7.6960256926214276E-12</v>
      </c>
      <c r="I316">
        <v>-2.97</v>
      </c>
      <c r="J316" s="1">
        <v>1.4E-11</v>
      </c>
      <c r="K316" s="1" t="e">
        <f t="shared" si="37"/>
        <v>#NUM!</v>
      </c>
      <c r="L316">
        <f t="shared" ca="1" si="40"/>
        <v>49.112164527226199</v>
      </c>
      <c r="M316" s="1">
        <f t="shared" ca="1" si="41"/>
        <v>5.0116483299535375</v>
      </c>
      <c r="N316" s="1"/>
      <c r="R316">
        <f t="shared" si="45"/>
        <v>2.96</v>
      </c>
      <c r="S316" s="1">
        <f t="shared" si="45"/>
        <v>0</v>
      </c>
      <c r="T316" s="1">
        <f t="shared" si="42"/>
        <v>0</v>
      </c>
      <c r="U316" t="e">
        <f t="shared" ca="1" si="43"/>
        <v>#NUM!</v>
      </c>
      <c r="V316" s="1">
        <f t="shared" ca="1" si="44"/>
        <v>0</v>
      </c>
    </row>
    <row r="317" spans="1:22" x14ac:dyDescent="0.25">
      <c r="A317">
        <v>2.95</v>
      </c>
      <c r="B317" s="1"/>
      <c r="C317" s="1"/>
      <c r="D317">
        <v>-2.95</v>
      </c>
      <c r="E317" s="1">
        <v>1.36E-13</v>
      </c>
      <c r="G317" s="1">
        <f t="shared" si="38"/>
        <v>0</v>
      </c>
      <c r="H317" s="1">
        <f t="shared" si="39"/>
        <v>1.9240064231553569E-12</v>
      </c>
      <c r="I317">
        <v>-2.97</v>
      </c>
      <c r="J317" s="1">
        <v>1.4E-11</v>
      </c>
      <c r="K317" s="1" t="e">
        <f t="shared" si="37"/>
        <v>#NUM!</v>
      </c>
      <c r="L317">
        <f t="shared" ca="1" si="40"/>
        <v>48.744068218660104</v>
      </c>
      <c r="M317" s="1">
        <f t="shared" ca="1" si="41"/>
        <v>4.9722651016840533</v>
      </c>
      <c r="N317" s="1"/>
      <c r="O317" s="1"/>
      <c r="R317">
        <f t="shared" si="45"/>
        <v>2.95</v>
      </c>
      <c r="S317" s="1">
        <f t="shared" si="45"/>
        <v>0</v>
      </c>
      <c r="T317" s="1">
        <f t="shared" si="42"/>
        <v>0</v>
      </c>
      <c r="U317" t="e">
        <f t="shared" ca="1" si="43"/>
        <v>#NUM!</v>
      </c>
      <c r="V317" s="1">
        <f t="shared" ca="1" si="44"/>
        <v>0</v>
      </c>
    </row>
    <row r="318" spans="1:22" x14ac:dyDescent="0.25">
      <c r="A318">
        <v>2.94</v>
      </c>
      <c r="B318" s="1"/>
      <c r="C318" s="1"/>
      <c r="D318">
        <v>-2.94</v>
      </c>
      <c r="E318" s="1">
        <v>9.1999999999999992E-13</v>
      </c>
      <c r="G318" s="1">
        <f t="shared" si="38"/>
        <v>0</v>
      </c>
      <c r="H318" s="1">
        <f t="shared" si="39"/>
        <v>1.3015337568403884E-11</v>
      </c>
      <c r="I318">
        <v>-2.97</v>
      </c>
      <c r="J318" s="1">
        <v>1.4E-11</v>
      </c>
      <c r="K318" s="1" t="e">
        <f t="shared" si="37"/>
        <v>#NUM!</v>
      </c>
      <c r="L318">
        <f t="shared" ca="1" si="40"/>
        <v>48.375971910094009</v>
      </c>
      <c r="M318" s="1">
        <f t="shared" ca="1" si="41"/>
        <v>4.9328818734145692</v>
      </c>
      <c r="N318" s="1"/>
      <c r="R318">
        <f t="shared" si="45"/>
        <v>2.94</v>
      </c>
      <c r="S318" s="1">
        <f t="shared" si="45"/>
        <v>0</v>
      </c>
      <c r="T318" s="1">
        <f t="shared" si="42"/>
        <v>0</v>
      </c>
      <c r="U318" t="e">
        <f t="shared" ca="1" si="43"/>
        <v>#NUM!</v>
      </c>
      <c r="V318" s="1">
        <f t="shared" ca="1" si="44"/>
        <v>0</v>
      </c>
    </row>
    <row r="319" spans="1:22" x14ac:dyDescent="0.25">
      <c r="A319">
        <v>2.93</v>
      </c>
      <c r="B319" s="1"/>
      <c r="C319" s="1"/>
      <c r="D319">
        <v>-2.93</v>
      </c>
      <c r="E319" s="1">
        <v>9.6799999999999991E-13</v>
      </c>
      <c r="G319" s="1">
        <f t="shared" si="38"/>
        <v>0</v>
      </c>
      <c r="H319" s="1">
        <f t="shared" si="39"/>
        <v>1.3694398658929304E-11</v>
      </c>
      <c r="I319">
        <v>-2.97</v>
      </c>
      <c r="J319" s="1">
        <v>1.4E-11</v>
      </c>
      <c r="K319" s="1" t="e">
        <f t="shared" si="37"/>
        <v>#NUM!</v>
      </c>
      <c r="L319">
        <f t="shared" ca="1" si="40"/>
        <v>48.007875601527928</v>
      </c>
      <c r="M319" s="1">
        <f t="shared" ca="1" si="41"/>
        <v>4.8934986451450868</v>
      </c>
      <c r="N319" s="1"/>
      <c r="O319" s="1"/>
      <c r="R319">
        <f t="shared" si="45"/>
        <v>2.93</v>
      </c>
      <c r="S319" s="1">
        <f t="shared" si="45"/>
        <v>0</v>
      </c>
      <c r="T319" s="1">
        <f t="shared" si="42"/>
        <v>0</v>
      </c>
      <c r="U319" t="e">
        <f t="shared" ca="1" si="43"/>
        <v>#NUM!</v>
      </c>
      <c r="V319" s="1">
        <f t="shared" ca="1" si="44"/>
        <v>0</v>
      </c>
    </row>
    <row r="320" spans="1:22" x14ac:dyDescent="0.25">
      <c r="A320">
        <v>2.92</v>
      </c>
      <c r="B320" s="1"/>
      <c r="C320" s="1"/>
      <c r="D320">
        <v>-2.92</v>
      </c>
      <c r="E320" s="1">
        <v>1.42E-13</v>
      </c>
      <c r="G320" s="1">
        <f t="shared" si="38"/>
        <v>0</v>
      </c>
      <c r="H320" s="1">
        <f t="shared" si="39"/>
        <v>2.0088890594710344E-12</v>
      </c>
      <c r="I320">
        <v>-2.97</v>
      </c>
      <c r="J320" s="1">
        <v>1.4E-11</v>
      </c>
      <c r="K320" s="1" t="e">
        <f t="shared" si="37"/>
        <v>#NUM!</v>
      </c>
      <c r="L320">
        <f t="shared" ca="1" si="40"/>
        <v>47.639779292961819</v>
      </c>
      <c r="M320" s="1">
        <f t="shared" ca="1" si="41"/>
        <v>4.8541154168756009</v>
      </c>
      <c r="N320" s="1"/>
      <c r="R320">
        <f t="shared" si="45"/>
        <v>2.92</v>
      </c>
      <c r="S320" s="1">
        <f t="shared" si="45"/>
        <v>0</v>
      </c>
      <c r="T320" s="1">
        <f t="shared" si="42"/>
        <v>0</v>
      </c>
      <c r="U320" t="e">
        <f t="shared" ca="1" si="43"/>
        <v>#NUM!</v>
      </c>
      <c r="V320" s="1">
        <f t="shared" ca="1" si="44"/>
        <v>0</v>
      </c>
    </row>
    <row r="321" spans="1:22" x14ac:dyDescent="0.25">
      <c r="A321">
        <v>2.91</v>
      </c>
      <c r="B321" s="1"/>
      <c r="C321" s="1"/>
      <c r="D321">
        <v>-2.91</v>
      </c>
      <c r="E321" s="1">
        <v>9.6599999999999992E-13</v>
      </c>
      <c r="G321" s="1">
        <f t="shared" si="38"/>
        <v>0</v>
      </c>
      <c r="H321" s="1">
        <f t="shared" si="39"/>
        <v>1.3666104446824079E-11</v>
      </c>
      <c r="I321">
        <v>-2.97</v>
      </c>
      <c r="J321" s="1">
        <v>1.4E-11</v>
      </c>
      <c r="K321" s="1" t="e">
        <f t="shared" si="37"/>
        <v>#NUM!</v>
      </c>
      <c r="L321">
        <f t="shared" ca="1" si="40"/>
        <v>47.271682984395738</v>
      </c>
      <c r="M321" s="1">
        <f t="shared" ca="1" si="41"/>
        <v>4.8147321886061185</v>
      </c>
      <c r="N321" s="1"/>
      <c r="O321" s="1"/>
      <c r="R321">
        <f t="shared" si="45"/>
        <v>2.91</v>
      </c>
      <c r="S321" s="1">
        <f t="shared" si="45"/>
        <v>0</v>
      </c>
      <c r="T321" s="1">
        <f t="shared" si="42"/>
        <v>0</v>
      </c>
      <c r="U321" t="e">
        <f t="shared" ca="1" si="43"/>
        <v>#NUM!</v>
      </c>
      <c r="V321" s="1">
        <f t="shared" ca="1" si="44"/>
        <v>0</v>
      </c>
    </row>
    <row r="322" spans="1:22" x14ac:dyDescent="0.25">
      <c r="A322">
        <v>2.9</v>
      </c>
      <c r="B322" s="1"/>
      <c r="C322" s="1"/>
      <c r="D322">
        <v>-2.9</v>
      </c>
      <c r="E322" s="1">
        <v>6.5200000000000005E-13</v>
      </c>
      <c r="G322" s="1">
        <f t="shared" si="38"/>
        <v>0</v>
      </c>
      <c r="H322" s="1">
        <f t="shared" si="39"/>
        <v>9.2239131463036241E-12</v>
      </c>
      <c r="I322">
        <v>-2.97</v>
      </c>
      <c r="J322" s="1">
        <v>1.4E-11</v>
      </c>
      <c r="K322" s="1" t="e">
        <f t="shared" si="37"/>
        <v>#NUM!</v>
      </c>
      <c r="L322">
        <f t="shared" ca="1" si="40"/>
        <v>46.903586675829644</v>
      </c>
      <c r="M322" s="1">
        <f t="shared" ca="1" si="41"/>
        <v>4.7753489603366326</v>
      </c>
      <c r="N322" s="1"/>
      <c r="R322">
        <f t="shared" si="45"/>
        <v>2.9</v>
      </c>
      <c r="S322" s="1">
        <f t="shared" si="45"/>
        <v>0</v>
      </c>
      <c r="T322" s="1">
        <f t="shared" si="42"/>
        <v>0</v>
      </c>
      <c r="U322" t="e">
        <f t="shared" ca="1" si="43"/>
        <v>#NUM!</v>
      </c>
      <c r="V322" s="1">
        <f t="shared" ca="1" si="44"/>
        <v>0</v>
      </c>
    </row>
    <row r="323" spans="1:22" x14ac:dyDescent="0.25">
      <c r="A323">
        <v>2.89</v>
      </c>
      <c r="B323" s="1"/>
      <c r="C323" s="1"/>
      <c r="D323">
        <v>-2.89</v>
      </c>
      <c r="E323" s="1">
        <v>9.1199999999999995E-13</v>
      </c>
      <c r="G323" s="1">
        <f t="shared" si="38"/>
        <v>0</v>
      </c>
      <c r="H323" s="1">
        <f t="shared" si="39"/>
        <v>1.2902160719982981E-11</v>
      </c>
      <c r="I323">
        <v>-2.97</v>
      </c>
      <c r="J323" s="1">
        <v>1.4E-11</v>
      </c>
      <c r="K323" s="1" t="e">
        <f t="shared" si="37"/>
        <v>#NUM!</v>
      </c>
      <c r="L323">
        <f t="shared" ca="1" si="40"/>
        <v>46.535490367263549</v>
      </c>
      <c r="M323" s="1">
        <f t="shared" ca="1" si="41"/>
        <v>4.7359657320671502</v>
      </c>
      <c r="N323" s="1"/>
      <c r="O323" s="1"/>
      <c r="R323">
        <f t="shared" si="45"/>
        <v>2.89</v>
      </c>
      <c r="S323" s="1">
        <f t="shared" si="45"/>
        <v>0</v>
      </c>
      <c r="T323" s="1">
        <f t="shared" si="42"/>
        <v>0</v>
      </c>
      <c r="U323" t="e">
        <f t="shared" ca="1" si="43"/>
        <v>#NUM!</v>
      </c>
      <c r="V323" s="1">
        <f t="shared" ca="1" si="44"/>
        <v>0</v>
      </c>
    </row>
    <row r="324" spans="1:22" x14ac:dyDescent="0.25">
      <c r="A324">
        <v>2.88</v>
      </c>
      <c r="B324" s="1"/>
      <c r="C324" s="1"/>
      <c r="D324">
        <v>-2.88</v>
      </c>
      <c r="E324" s="1">
        <v>4.1200000000000001E-13</v>
      </c>
      <c r="G324" s="1">
        <f t="shared" si="38"/>
        <v>0</v>
      </c>
      <c r="H324" s="1">
        <f t="shared" si="39"/>
        <v>5.8286076936765225E-12</v>
      </c>
      <c r="I324">
        <v>-2.97</v>
      </c>
      <c r="J324" s="1">
        <v>1.4E-11</v>
      </c>
      <c r="K324" s="1" t="e">
        <f t="shared" si="37"/>
        <v>#NUM!</v>
      </c>
      <c r="L324">
        <f t="shared" ca="1" si="40"/>
        <v>46.167394058697454</v>
      </c>
      <c r="M324" s="1">
        <f t="shared" ca="1" si="41"/>
        <v>4.6965825037976643</v>
      </c>
      <c r="N324" s="1"/>
      <c r="R324">
        <f t="shared" si="45"/>
        <v>2.88</v>
      </c>
      <c r="S324" s="1">
        <f t="shared" si="45"/>
        <v>0</v>
      </c>
      <c r="T324" s="1">
        <f t="shared" si="42"/>
        <v>0</v>
      </c>
      <c r="U324" t="e">
        <f t="shared" ca="1" si="43"/>
        <v>#NUM!</v>
      </c>
      <c r="V324" s="1">
        <f t="shared" ca="1" si="44"/>
        <v>0</v>
      </c>
    </row>
    <row r="325" spans="1:22" x14ac:dyDescent="0.25">
      <c r="A325">
        <v>2.87</v>
      </c>
      <c r="B325" s="1"/>
      <c r="C325" s="1"/>
      <c r="D325">
        <v>-2.87</v>
      </c>
      <c r="E325" s="1">
        <v>1.1499999999999999E-12</v>
      </c>
      <c r="G325" s="1">
        <f t="shared" si="38"/>
        <v>0</v>
      </c>
      <c r="H325" s="1">
        <f t="shared" si="39"/>
        <v>1.6269171960504855E-11</v>
      </c>
      <c r="I325">
        <v>-2.97</v>
      </c>
      <c r="J325" s="1">
        <v>1.4E-11</v>
      </c>
      <c r="K325" s="1" t="e">
        <f t="shared" si="37"/>
        <v>#NUM!</v>
      </c>
      <c r="L325">
        <f t="shared" ca="1" si="40"/>
        <v>45.799297750131373</v>
      </c>
      <c r="M325" s="1">
        <f t="shared" ca="1" si="41"/>
        <v>4.6571992755281819</v>
      </c>
      <c r="N325" s="1"/>
      <c r="O325" s="1"/>
      <c r="R325">
        <f t="shared" si="45"/>
        <v>2.87</v>
      </c>
      <c r="S325" s="1">
        <f t="shared" si="45"/>
        <v>0</v>
      </c>
      <c r="T325" s="1">
        <f t="shared" si="42"/>
        <v>0</v>
      </c>
      <c r="U325" t="e">
        <f t="shared" ca="1" si="43"/>
        <v>#NUM!</v>
      </c>
      <c r="V325" s="1">
        <f t="shared" ca="1" si="44"/>
        <v>0</v>
      </c>
    </row>
    <row r="326" spans="1:22" x14ac:dyDescent="0.25">
      <c r="A326">
        <v>2.86</v>
      </c>
      <c r="B326" s="1"/>
      <c r="C326" s="1"/>
      <c r="D326">
        <v>-2.86</v>
      </c>
      <c r="E326" s="1">
        <v>4.4600000000000002E-13</v>
      </c>
      <c r="G326" s="1">
        <f t="shared" si="38"/>
        <v>0</v>
      </c>
      <c r="H326" s="1">
        <f t="shared" si="39"/>
        <v>6.309609299465362E-12</v>
      </c>
      <c r="I326">
        <v>-2.97</v>
      </c>
      <c r="J326" s="1">
        <v>1.4E-11</v>
      </c>
      <c r="K326" s="1" t="e">
        <f t="shared" si="37"/>
        <v>#NUM!</v>
      </c>
      <c r="L326">
        <f t="shared" ca="1" si="40"/>
        <v>45.431201441565264</v>
      </c>
      <c r="M326" s="1">
        <f t="shared" ca="1" si="41"/>
        <v>4.6178160472586978</v>
      </c>
      <c r="N326" s="1"/>
      <c r="R326">
        <f t="shared" si="45"/>
        <v>2.86</v>
      </c>
      <c r="S326" s="1">
        <f t="shared" si="45"/>
        <v>0</v>
      </c>
      <c r="T326" s="1">
        <f t="shared" si="42"/>
        <v>0</v>
      </c>
      <c r="U326" t="e">
        <f t="shared" ca="1" si="43"/>
        <v>#NUM!</v>
      </c>
      <c r="V326" s="1">
        <f t="shared" ca="1" si="44"/>
        <v>0</v>
      </c>
    </row>
    <row r="327" spans="1:22" x14ac:dyDescent="0.25">
      <c r="A327">
        <v>2.85</v>
      </c>
      <c r="B327" s="1"/>
      <c r="C327" s="1"/>
      <c r="D327">
        <v>-2.85</v>
      </c>
      <c r="E327" s="1">
        <v>4.1200000000000001E-13</v>
      </c>
      <c r="G327" s="1">
        <f t="shared" si="38"/>
        <v>0</v>
      </c>
      <c r="H327" s="1">
        <f t="shared" si="39"/>
        <v>5.8286076936765225E-12</v>
      </c>
      <c r="I327">
        <v>-2.97</v>
      </c>
      <c r="J327" s="1">
        <v>1.4E-11</v>
      </c>
      <c r="K327" s="1" t="e">
        <f t="shared" si="37"/>
        <v>#NUM!</v>
      </c>
      <c r="L327">
        <f t="shared" ca="1" si="40"/>
        <v>45.063105132999183</v>
      </c>
      <c r="M327" s="1">
        <f t="shared" ca="1" si="41"/>
        <v>4.5784328189892136</v>
      </c>
      <c r="N327" s="1"/>
      <c r="O327" s="1"/>
      <c r="R327">
        <f t="shared" si="45"/>
        <v>2.85</v>
      </c>
      <c r="S327" s="1">
        <f t="shared" si="45"/>
        <v>0</v>
      </c>
      <c r="T327" s="1">
        <f t="shared" si="42"/>
        <v>0</v>
      </c>
      <c r="U327" t="e">
        <f t="shared" ca="1" si="43"/>
        <v>#NUM!</v>
      </c>
      <c r="V327" s="1">
        <f t="shared" ca="1" si="44"/>
        <v>0</v>
      </c>
    </row>
    <row r="328" spans="1:22" x14ac:dyDescent="0.25">
      <c r="A328">
        <v>2.84</v>
      </c>
      <c r="B328" s="1"/>
      <c r="C328" s="1"/>
      <c r="D328">
        <v>-2.84</v>
      </c>
      <c r="E328" s="1">
        <v>5.8000000000000005E-14</v>
      </c>
      <c r="G328" s="1">
        <f t="shared" si="38"/>
        <v>0</v>
      </c>
      <c r="H328" s="1">
        <f t="shared" si="39"/>
        <v>8.2053215105154938E-13</v>
      </c>
      <c r="I328">
        <v>-2.97</v>
      </c>
      <c r="J328" s="1">
        <v>1.4E-11</v>
      </c>
      <c r="K328" s="1" t="e">
        <f t="shared" si="37"/>
        <v>#NUM!</v>
      </c>
      <c r="L328">
        <f t="shared" ca="1" si="40"/>
        <v>44.695008824433089</v>
      </c>
      <c r="M328" s="1">
        <f t="shared" ca="1" si="41"/>
        <v>4.5390495907197295</v>
      </c>
      <c r="N328" s="1"/>
      <c r="R328">
        <f t="shared" si="45"/>
        <v>2.84</v>
      </c>
      <c r="S328" s="1">
        <f t="shared" si="45"/>
        <v>0</v>
      </c>
      <c r="T328" s="1">
        <f t="shared" si="42"/>
        <v>0</v>
      </c>
      <c r="U328" t="e">
        <f t="shared" ca="1" si="43"/>
        <v>#NUM!</v>
      </c>
      <c r="V328" s="1">
        <f t="shared" ca="1" si="44"/>
        <v>0</v>
      </c>
    </row>
    <row r="329" spans="1:22" x14ac:dyDescent="0.25">
      <c r="A329">
        <v>2.83</v>
      </c>
      <c r="B329" s="1"/>
      <c r="C329" s="1"/>
      <c r="D329">
        <v>-2.83</v>
      </c>
      <c r="E329" s="1">
        <v>1.9199999999999999E-13</v>
      </c>
      <c r="G329" s="1">
        <f t="shared" si="38"/>
        <v>0</v>
      </c>
      <c r="H329" s="1">
        <f t="shared" si="39"/>
        <v>2.7162443621016801E-12</v>
      </c>
      <c r="I329">
        <v>-2.97</v>
      </c>
      <c r="J329" s="1">
        <v>1.4E-11</v>
      </c>
      <c r="K329" s="1" t="e">
        <f t="shared" si="37"/>
        <v>#NUM!</v>
      </c>
      <c r="L329">
        <f t="shared" ca="1" si="40"/>
        <v>44.326912515866994</v>
      </c>
      <c r="M329" s="1">
        <f t="shared" ca="1" si="41"/>
        <v>4.4996663624502453</v>
      </c>
      <c r="N329" s="1"/>
      <c r="O329" s="1"/>
      <c r="R329">
        <f t="shared" si="45"/>
        <v>2.83</v>
      </c>
      <c r="S329" s="1">
        <f t="shared" si="45"/>
        <v>0</v>
      </c>
      <c r="T329" s="1">
        <f t="shared" si="42"/>
        <v>0</v>
      </c>
      <c r="U329" t="e">
        <f t="shared" ca="1" si="43"/>
        <v>#NUM!</v>
      </c>
      <c r="V329" s="1">
        <f t="shared" ca="1" si="44"/>
        <v>0</v>
      </c>
    </row>
    <row r="330" spans="1:22" x14ac:dyDescent="0.25">
      <c r="A330">
        <v>2.82</v>
      </c>
      <c r="B330" s="1"/>
      <c r="C330" s="1"/>
      <c r="D330">
        <v>-2.82</v>
      </c>
      <c r="E330" s="1">
        <v>1.4540000000000001E-12</v>
      </c>
      <c r="G330" s="1">
        <f t="shared" si="38"/>
        <v>0</v>
      </c>
      <c r="H330" s="1">
        <f t="shared" si="39"/>
        <v>2.0569892200499186E-11</v>
      </c>
      <c r="I330">
        <v>-2.97</v>
      </c>
      <c r="J330" s="1">
        <v>1.4E-11</v>
      </c>
      <c r="K330" s="1" t="e">
        <f t="shared" si="37"/>
        <v>#NUM!</v>
      </c>
      <c r="L330">
        <f t="shared" ca="1" si="40"/>
        <v>43.958816207300899</v>
      </c>
      <c r="M330" s="1">
        <f t="shared" ca="1" si="41"/>
        <v>4.4602831341807612</v>
      </c>
      <c r="N330" s="1"/>
      <c r="R330">
        <f t="shared" si="45"/>
        <v>2.82</v>
      </c>
      <c r="S330" s="1">
        <f t="shared" si="45"/>
        <v>0</v>
      </c>
      <c r="T330" s="1">
        <f t="shared" si="42"/>
        <v>0</v>
      </c>
      <c r="U330" t="e">
        <f t="shared" ca="1" si="43"/>
        <v>#NUM!</v>
      </c>
      <c r="V330" s="1">
        <f t="shared" ca="1" si="44"/>
        <v>0</v>
      </c>
    </row>
    <row r="331" spans="1:22" x14ac:dyDescent="0.25">
      <c r="A331">
        <v>2.81</v>
      </c>
      <c r="B331" s="1"/>
      <c r="C331" s="1"/>
      <c r="D331">
        <v>-2.81</v>
      </c>
      <c r="E331" s="1">
        <v>3.2399999999999998E-13</v>
      </c>
      <c r="G331" s="1">
        <f t="shared" si="38"/>
        <v>0</v>
      </c>
      <c r="H331" s="1">
        <f t="shared" si="39"/>
        <v>4.5836623610465855E-12</v>
      </c>
      <c r="I331">
        <v>-2.97</v>
      </c>
      <c r="J331" s="1">
        <v>1.4E-11</v>
      </c>
      <c r="K331" s="1" t="e">
        <f t="shared" ref="K331:K394" si="46">LN($G331)</f>
        <v>#NUM!</v>
      </c>
      <c r="L331">
        <f t="shared" ca="1" si="40"/>
        <v>43.590719898734818</v>
      </c>
      <c r="M331" s="1">
        <f t="shared" ca="1" si="41"/>
        <v>4.420899905911277</v>
      </c>
      <c r="N331" s="1"/>
      <c r="O331" s="1"/>
      <c r="R331">
        <f t="shared" si="45"/>
        <v>2.81</v>
      </c>
      <c r="S331" s="1">
        <f t="shared" si="45"/>
        <v>0</v>
      </c>
      <c r="T331" s="1">
        <f t="shared" si="42"/>
        <v>0</v>
      </c>
      <c r="U331" t="e">
        <f t="shared" ca="1" si="43"/>
        <v>#NUM!</v>
      </c>
      <c r="V331" s="1">
        <f t="shared" ca="1" si="44"/>
        <v>0</v>
      </c>
    </row>
    <row r="332" spans="1:22" x14ac:dyDescent="0.25">
      <c r="A332">
        <v>2.8</v>
      </c>
      <c r="B332" s="1"/>
      <c r="C332" s="1"/>
      <c r="D332">
        <v>-2.8</v>
      </c>
      <c r="E332" s="1">
        <v>5.0799999999999996E-13</v>
      </c>
      <c r="G332" s="1">
        <f t="shared" ref="G332:G395" si="47">B332/$K$3</f>
        <v>0</v>
      </c>
      <c r="H332" s="1">
        <f t="shared" ref="H332:H395" si="48">E332/$K$3</f>
        <v>7.1867298747273623E-12</v>
      </c>
      <c r="I332">
        <v>-2.97</v>
      </c>
      <c r="J332" s="1">
        <v>1.4E-11</v>
      </c>
      <c r="K332" s="1" t="e">
        <f t="shared" si="46"/>
        <v>#NUM!</v>
      </c>
      <c r="L332">
        <f t="shared" ref="L332:L395" ca="1" si="49">$A332*M$4+M$1</f>
        <v>43.222623590168709</v>
      </c>
      <c r="M332" s="1">
        <f t="shared" ref="M332:M395" ca="1" si="50">$A332*P$1+P$2</f>
        <v>4.3815166776417929</v>
      </c>
      <c r="N332" s="1"/>
      <c r="R332">
        <f t="shared" si="45"/>
        <v>2.8</v>
      </c>
      <c r="S332" s="1">
        <f t="shared" si="45"/>
        <v>0</v>
      </c>
      <c r="T332" s="1">
        <f t="shared" ref="T332:T395" si="51">G332</f>
        <v>0</v>
      </c>
      <c r="U332" t="e">
        <f t="shared" ref="U332:U395" ca="1" si="52">$A332*V$4+V$1</f>
        <v>#NUM!</v>
      </c>
      <c r="V332" s="1">
        <f t="shared" ref="V332:V395" ca="1" si="53">$A332*Y$1+Y$2</f>
        <v>0</v>
      </c>
    </row>
    <row r="333" spans="1:22" x14ac:dyDescent="0.25">
      <c r="A333">
        <v>2.79</v>
      </c>
      <c r="B333" s="1"/>
      <c r="C333" s="1"/>
      <c r="D333">
        <v>-2.79</v>
      </c>
      <c r="E333" s="1">
        <v>1.1039999999999999E-12</v>
      </c>
      <c r="G333" s="1">
        <f t="shared" si="47"/>
        <v>0</v>
      </c>
      <c r="H333" s="1">
        <f t="shared" si="48"/>
        <v>1.5618405082084661E-11</v>
      </c>
      <c r="I333">
        <v>-2.97</v>
      </c>
      <c r="J333" s="1">
        <v>1.4E-11</v>
      </c>
      <c r="K333" s="1" t="e">
        <f t="shared" si="46"/>
        <v>#NUM!</v>
      </c>
      <c r="L333">
        <f t="shared" ca="1" si="49"/>
        <v>42.854527281602628</v>
      </c>
      <c r="M333" s="1">
        <f t="shared" ca="1" si="50"/>
        <v>4.3421334493723105</v>
      </c>
      <c r="N333" s="1"/>
      <c r="O333" s="1"/>
      <c r="R333">
        <f t="shared" si="45"/>
        <v>2.79</v>
      </c>
      <c r="S333" s="1">
        <f t="shared" si="45"/>
        <v>0</v>
      </c>
      <c r="T333" s="1">
        <f t="shared" si="51"/>
        <v>0</v>
      </c>
      <c r="U333" t="e">
        <f t="shared" ca="1" si="52"/>
        <v>#NUM!</v>
      </c>
      <c r="V333" s="1">
        <f t="shared" ca="1" si="53"/>
        <v>0</v>
      </c>
    </row>
    <row r="334" spans="1:22" x14ac:dyDescent="0.25">
      <c r="A334">
        <v>2.78</v>
      </c>
      <c r="B334" s="1"/>
      <c r="C334" s="1"/>
      <c r="D334">
        <v>-2.78</v>
      </c>
      <c r="E334" s="1">
        <v>1.0720000000000001E-12</v>
      </c>
      <c r="G334" s="1">
        <f t="shared" si="47"/>
        <v>0</v>
      </c>
      <c r="H334" s="1">
        <f t="shared" si="48"/>
        <v>1.5165697688401049E-11</v>
      </c>
      <c r="I334">
        <v>-2.97</v>
      </c>
      <c r="J334" s="1">
        <v>1.4E-11</v>
      </c>
      <c r="K334" s="1" t="e">
        <f t="shared" si="46"/>
        <v>#NUM!</v>
      </c>
      <c r="L334">
        <f t="shared" ca="1" si="49"/>
        <v>42.486430973036533</v>
      </c>
      <c r="M334" s="1">
        <f t="shared" ca="1" si="50"/>
        <v>4.3027502211028246</v>
      </c>
      <c r="N334" s="1"/>
      <c r="R334">
        <f t="shared" si="45"/>
        <v>2.78</v>
      </c>
      <c r="S334" s="1">
        <f t="shared" si="45"/>
        <v>0</v>
      </c>
      <c r="T334" s="1">
        <f t="shared" si="51"/>
        <v>0</v>
      </c>
      <c r="U334" t="e">
        <f t="shared" ca="1" si="52"/>
        <v>#NUM!</v>
      </c>
      <c r="V334" s="1">
        <f t="shared" ca="1" si="53"/>
        <v>0</v>
      </c>
    </row>
    <row r="335" spans="1:22" x14ac:dyDescent="0.25">
      <c r="A335">
        <v>2.77</v>
      </c>
      <c r="B335" s="1"/>
      <c r="C335" s="1"/>
      <c r="D335">
        <v>-2.77</v>
      </c>
      <c r="E335" s="1">
        <v>4.3999999999999999E-13</v>
      </c>
      <c r="G335" s="1">
        <f t="shared" si="47"/>
        <v>0</v>
      </c>
      <c r="H335" s="1">
        <f t="shared" si="48"/>
        <v>6.2247266631496841E-12</v>
      </c>
      <c r="I335">
        <v>-2.97</v>
      </c>
      <c r="J335" s="1">
        <v>1.4E-11</v>
      </c>
      <c r="K335" s="1" t="e">
        <f t="shared" si="46"/>
        <v>#NUM!</v>
      </c>
      <c r="L335">
        <f t="shared" ca="1" si="49"/>
        <v>42.118334664470439</v>
      </c>
      <c r="M335" s="1">
        <f t="shared" ca="1" si="50"/>
        <v>4.2633669928333422</v>
      </c>
      <c r="N335" s="1"/>
      <c r="O335" s="1"/>
      <c r="R335">
        <f t="shared" si="45"/>
        <v>2.77</v>
      </c>
      <c r="S335" s="1">
        <f t="shared" si="45"/>
        <v>0</v>
      </c>
      <c r="T335" s="1">
        <f t="shared" si="51"/>
        <v>0</v>
      </c>
      <c r="U335" t="e">
        <f t="shared" ca="1" si="52"/>
        <v>#NUM!</v>
      </c>
      <c r="V335" s="1">
        <f t="shared" ca="1" si="53"/>
        <v>0</v>
      </c>
    </row>
    <row r="336" spans="1:22" x14ac:dyDescent="0.25">
      <c r="A336">
        <v>2.76</v>
      </c>
      <c r="B336" s="1"/>
      <c r="C336" s="1"/>
      <c r="D336">
        <v>-2.76</v>
      </c>
      <c r="E336" s="1">
        <v>8.0000000000000006E-15</v>
      </c>
      <c r="G336" s="1">
        <f t="shared" si="47"/>
        <v>0</v>
      </c>
      <c r="H336" s="1">
        <f t="shared" si="48"/>
        <v>1.1317684842090335E-13</v>
      </c>
      <c r="I336">
        <v>-2.97</v>
      </c>
      <c r="J336" s="1">
        <v>1.4E-11</v>
      </c>
      <c r="K336" s="1" t="e">
        <f t="shared" si="46"/>
        <v>#NUM!</v>
      </c>
      <c r="L336">
        <f t="shared" ca="1" si="49"/>
        <v>41.750238355904344</v>
      </c>
      <c r="M336" s="1">
        <f t="shared" ca="1" si="50"/>
        <v>4.2239837645638563</v>
      </c>
      <c r="N336" s="1"/>
      <c r="R336">
        <f t="shared" si="45"/>
        <v>2.76</v>
      </c>
      <c r="S336" s="1">
        <f t="shared" si="45"/>
        <v>0</v>
      </c>
      <c r="T336" s="1">
        <f t="shared" si="51"/>
        <v>0</v>
      </c>
      <c r="U336" t="e">
        <f t="shared" ca="1" si="52"/>
        <v>#NUM!</v>
      </c>
      <c r="V336" s="1">
        <f t="shared" ca="1" si="53"/>
        <v>0</v>
      </c>
    </row>
    <row r="337" spans="1:22" x14ac:dyDescent="0.25">
      <c r="A337">
        <v>2.75</v>
      </c>
      <c r="B337" s="1"/>
      <c r="C337" s="1"/>
      <c r="D337">
        <v>-2.75</v>
      </c>
      <c r="E337" s="1">
        <v>4.2400000000000001E-13</v>
      </c>
      <c r="G337" s="1">
        <f t="shared" si="47"/>
        <v>0</v>
      </c>
      <c r="H337" s="1">
        <f t="shared" si="48"/>
        <v>5.9983729663078776E-12</v>
      </c>
      <c r="I337">
        <v>-2.97</v>
      </c>
      <c r="J337" s="1">
        <v>1.4E-11</v>
      </c>
      <c r="K337" s="1" t="e">
        <f t="shared" si="46"/>
        <v>#NUM!</v>
      </c>
      <c r="L337">
        <f t="shared" ca="1" si="49"/>
        <v>41.382142047338263</v>
      </c>
      <c r="M337" s="1">
        <f t="shared" ca="1" si="50"/>
        <v>4.1846005362943739</v>
      </c>
      <c r="N337" s="1"/>
      <c r="O337" s="1"/>
      <c r="R337">
        <f t="shared" si="45"/>
        <v>2.75</v>
      </c>
      <c r="S337" s="1">
        <f t="shared" si="45"/>
        <v>0</v>
      </c>
      <c r="T337" s="1">
        <f t="shared" si="51"/>
        <v>0</v>
      </c>
      <c r="U337" t="e">
        <f t="shared" ca="1" si="52"/>
        <v>#NUM!</v>
      </c>
      <c r="V337" s="1">
        <f t="shared" ca="1" si="53"/>
        <v>0</v>
      </c>
    </row>
    <row r="338" spans="1:22" x14ac:dyDescent="0.25">
      <c r="A338">
        <v>2.74</v>
      </c>
      <c r="B338" s="1"/>
      <c r="C338" s="1"/>
      <c r="D338">
        <v>-2.74</v>
      </c>
      <c r="E338" s="1">
        <v>8.1399999999999996E-13</v>
      </c>
      <c r="G338" s="1">
        <f t="shared" si="47"/>
        <v>0</v>
      </c>
      <c r="H338" s="1">
        <f t="shared" si="48"/>
        <v>1.1515744326826915E-11</v>
      </c>
      <c r="I338">
        <v>-2.97</v>
      </c>
      <c r="J338" s="1">
        <v>1.4E-11</v>
      </c>
      <c r="K338" s="1" t="e">
        <f t="shared" si="46"/>
        <v>#NUM!</v>
      </c>
      <c r="L338">
        <f t="shared" ca="1" si="49"/>
        <v>41.014045738772168</v>
      </c>
      <c r="M338" s="1">
        <f t="shared" ca="1" si="50"/>
        <v>4.1452173080248897</v>
      </c>
      <c r="N338" s="1"/>
      <c r="R338">
        <f t="shared" si="45"/>
        <v>2.74</v>
      </c>
      <c r="S338" s="1">
        <f t="shared" si="45"/>
        <v>0</v>
      </c>
      <c r="T338" s="1">
        <f t="shared" si="51"/>
        <v>0</v>
      </c>
      <c r="U338" t="e">
        <f t="shared" ca="1" si="52"/>
        <v>#NUM!</v>
      </c>
      <c r="V338" s="1">
        <f t="shared" ca="1" si="53"/>
        <v>0</v>
      </c>
    </row>
    <row r="339" spans="1:22" x14ac:dyDescent="0.25">
      <c r="A339">
        <v>2.73</v>
      </c>
      <c r="B339" s="1"/>
      <c r="C339" s="1"/>
      <c r="D339">
        <v>-2.73</v>
      </c>
      <c r="E339" s="1">
        <v>1.9079999999999999E-12</v>
      </c>
      <c r="G339" s="1">
        <f t="shared" si="47"/>
        <v>0</v>
      </c>
      <c r="H339" s="1">
        <f t="shared" si="48"/>
        <v>2.6992678348385449E-11</v>
      </c>
      <c r="I339">
        <v>-2.97</v>
      </c>
      <c r="J339" s="1">
        <v>1.4E-11</v>
      </c>
      <c r="K339" s="1" t="e">
        <f t="shared" si="46"/>
        <v>#NUM!</v>
      </c>
      <c r="L339">
        <f t="shared" ca="1" si="49"/>
        <v>40.645949430206073</v>
      </c>
      <c r="M339" s="1">
        <f t="shared" ca="1" si="50"/>
        <v>4.1058340797554056</v>
      </c>
      <c r="N339" s="1"/>
      <c r="O339" s="1"/>
      <c r="R339">
        <f t="shared" si="45"/>
        <v>2.73</v>
      </c>
      <c r="S339" s="1">
        <f t="shared" si="45"/>
        <v>0</v>
      </c>
      <c r="T339" s="1">
        <f t="shared" si="51"/>
        <v>0</v>
      </c>
      <c r="U339" t="e">
        <f t="shared" ca="1" si="52"/>
        <v>#NUM!</v>
      </c>
      <c r="V339" s="1">
        <f t="shared" ca="1" si="53"/>
        <v>0</v>
      </c>
    </row>
    <row r="340" spans="1:22" x14ac:dyDescent="0.25">
      <c r="A340">
        <v>2.72</v>
      </c>
      <c r="B340" s="1"/>
      <c r="C340" s="1"/>
      <c r="D340">
        <v>-2.72</v>
      </c>
      <c r="E340" s="1">
        <v>5.8800000000000002E-13</v>
      </c>
      <c r="G340" s="1">
        <f t="shared" si="47"/>
        <v>0</v>
      </c>
      <c r="H340" s="1">
        <f t="shared" si="48"/>
        <v>8.3184983589363965E-12</v>
      </c>
      <c r="I340">
        <v>-2.97</v>
      </c>
      <c r="J340" s="1">
        <v>1.4E-11</v>
      </c>
      <c r="K340" s="1" t="e">
        <f t="shared" si="46"/>
        <v>#NUM!</v>
      </c>
      <c r="L340">
        <f t="shared" ca="1" si="49"/>
        <v>40.277853121639993</v>
      </c>
      <c r="M340" s="1">
        <f t="shared" ca="1" si="50"/>
        <v>4.0664508514859232</v>
      </c>
      <c r="N340" s="1"/>
      <c r="R340">
        <f t="shared" si="45"/>
        <v>2.72</v>
      </c>
      <c r="S340" s="1">
        <f t="shared" si="45"/>
        <v>0</v>
      </c>
      <c r="T340" s="1">
        <f t="shared" si="51"/>
        <v>0</v>
      </c>
      <c r="U340" t="e">
        <f t="shared" ca="1" si="52"/>
        <v>#NUM!</v>
      </c>
      <c r="V340" s="1">
        <f t="shared" ca="1" si="53"/>
        <v>0</v>
      </c>
    </row>
    <row r="341" spans="1:22" x14ac:dyDescent="0.25">
      <c r="A341">
        <v>2.71</v>
      </c>
      <c r="B341" s="1"/>
      <c r="C341" s="1"/>
      <c r="D341">
        <v>-2.71</v>
      </c>
      <c r="E341" s="1">
        <v>8.8799999999999995E-13</v>
      </c>
      <c r="G341" s="1">
        <f t="shared" si="47"/>
        <v>0</v>
      </c>
      <c r="H341" s="1">
        <f t="shared" si="48"/>
        <v>1.2562630174720271E-11</v>
      </c>
      <c r="I341">
        <v>-2.97</v>
      </c>
      <c r="J341" s="1">
        <v>1.4E-11</v>
      </c>
      <c r="K341" s="1" t="e">
        <f t="shared" si="46"/>
        <v>#NUM!</v>
      </c>
      <c r="L341">
        <f t="shared" ca="1" si="49"/>
        <v>39.909756813073884</v>
      </c>
      <c r="M341" s="1">
        <f t="shared" ca="1" si="50"/>
        <v>4.0270676232164373</v>
      </c>
      <c r="N341" s="1"/>
      <c r="O341" s="1"/>
      <c r="R341">
        <f t="shared" si="45"/>
        <v>2.71</v>
      </c>
      <c r="S341" s="1">
        <f t="shared" si="45"/>
        <v>0</v>
      </c>
      <c r="T341" s="1">
        <f t="shared" si="51"/>
        <v>0</v>
      </c>
      <c r="U341" t="e">
        <f t="shared" ca="1" si="52"/>
        <v>#NUM!</v>
      </c>
      <c r="V341" s="1">
        <f t="shared" ca="1" si="53"/>
        <v>0</v>
      </c>
    </row>
    <row r="342" spans="1:22" x14ac:dyDescent="0.25">
      <c r="A342">
        <v>2.7</v>
      </c>
      <c r="B342" s="1"/>
      <c r="C342" s="1"/>
      <c r="D342">
        <v>-2.7</v>
      </c>
      <c r="E342" s="1">
        <v>3.08E-13</v>
      </c>
      <c r="G342" s="1">
        <f t="shared" si="47"/>
        <v>0</v>
      </c>
      <c r="H342" s="1">
        <f t="shared" si="48"/>
        <v>4.357308664204779E-12</v>
      </c>
      <c r="I342">
        <v>-2.97</v>
      </c>
      <c r="J342" s="1">
        <v>1.4E-11</v>
      </c>
      <c r="K342" s="1" t="e">
        <f t="shared" si="46"/>
        <v>#NUM!</v>
      </c>
      <c r="L342">
        <f t="shared" ca="1" si="49"/>
        <v>39.541660504507803</v>
      </c>
      <c r="M342" s="1">
        <f t="shared" ca="1" si="50"/>
        <v>3.9876843949469549</v>
      </c>
      <c r="N342" s="1"/>
      <c r="R342">
        <f t="shared" si="45"/>
        <v>2.7</v>
      </c>
      <c r="S342" s="1">
        <f t="shared" si="45"/>
        <v>0</v>
      </c>
      <c r="T342" s="1">
        <f t="shared" si="51"/>
        <v>0</v>
      </c>
      <c r="U342" t="e">
        <f t="shared" ca="1" si="52"/>
        <v>#NUM!</v>
      </c>
      <c r="V342" s="1">
        <f t="shared" ca="1" si="53"/>
        <v>0</v>
      </c>
    </row>
    <row r="343" spans="1:22" x14ac:dyDescent="0.25">
      <c r="A343">
        <v>2.69</v>
      </c>
      <c r="B343" s="1"/>
      <c r="C343" s="1"/>
      <c r="D343">
        <v>-2.69</v>
      </c>
      <c r="E343" s="1">
        <v>1.3399999999999999E-12</v>
      </c>
      <c r="G343" s="1">
        <f t="shared" si="47"/>
        <v>0</v>
      </c>
      <c r="H343" s="1">
        <f t="shared" si="48"/>
        <v>1.8957122110501311E-11</v>
      </c>
      <c r="I343">
        <v>-2.97</v>
      </c>
      <c r="J343" s="1">
        <v>1.4E-11</v>
      </c>
      <c r="K343" s="1" t="e">
        <f t="shared" si="46"/>
        <v>#NUM!</v>
      </c>
      <c r="L343">
        <f t="shared" ca="1" si="49"/>
        <v>39.173564195941708</v>
      </c>
      <c r="M343" s="1">
        <f t="shared" ca="1" si="50"/>
        <v>3.948301166677469</v>
      </c>
      <c r="N343" s="1"/>
      <c r="O343" s="1"/>
      <c r="R343">
        <f t="shared" si="45"/>
        <v>2.69</v>
      </c>
      <c r="S343" s="1">
        <f t="shared" si="45"/>
        <v>0</v>
      </c>
      <c r="T343" s="1">
        <f t="shared" si="51"/>
        <v>0</v>
      </c>
      <c r="U343" t="e">
        <f t="shared" ca="1" si="52"/>
        <v>#NUM!</v>
      </c>
      <c r="V343" s="1">
        <f t="shared" ca="1" si="53"/>
        <v>0</v>
      </c>
    </row>
    <row r="344" spans="1:22" x14ac:dyDescent="0.25">
      <c r="A344">
        <v>2.68</v>
      </c>
      <c r="B344" s="1"/>
      <c r="C344" s="1"/>
      <c r="D344">
        <v>-2.68</v>
      </c>
      <c r="E344" s="1">
        <v>1.5799999999999999E-12</v>
      </c>
      <c r="G344" s="1">
        <f t="shared" si="47"/>
        <v>0</v>
      </c>
      <c r="H344" s="1">
        <f t="shared" si="48"/>
        <v>2.2352427563128409E-11</v>
      </c>
      <c r="I344">
        <v>-2.97</v>
      </c>
      <c r="J344" s="1">
        <v>1.4E-11</v>
      </c>
      <c r="K344" s="1" t="e">
        <f t="shared" si="46"/>
        <v>#NUM!</v>
      </c>
      <c r="L344">
        <f t="shared" ca="1" si="49"/>
        <v>38.805467887375613</v>
      </c>
      <c r="M344" s="1">
        <f t="shared" ca="1" si="50"/>
        <v>3.9089179384079866</v>
      </c>
      <c r="N344" s="1"/>
      <c r="R344">
        <f t="shared" si="45"/>
        <v>2.68</v>
      </c>
      <c r="S344" s="1">
        <f t="shared" si="45"/>
        <v>0</v>
      </c>
      <c r="T344" s="1">
        <f t="shared" si="51"/>
        <v>0</v>
      </c>
      <c r="U344" t="e">
        <f t="shared" ca="1" si="52"/>
        <v>#NUM!</v>
      </c>
      <c r="V344" s="1">
        <f t="shared" ca="1" si="53"/>
        <v>0</v>
      </c>
    </row>
    <row r="345" spans="1:22" x14ac:dyDescent="0.25">
      <c r="A345">
        <v>2.67</v>
      </c>
      <c r="B345" s="1"/>
      <c r="C345" s="1"/>
      <c r="D345">
        <v>-2.67</v>
      </c>
      <c r="E345" s="1">
        <v>7.1399999999999999E-13</v>
      </c>
      <c r="G345" s="1">
        <f t="shared" si="47"/>
        <v>0</v>
      </c>
      <c r="H345" s="1">
        <f t="shared" si="48"/>
        <v>1.0101033721565624E-11</v>
      </c>
      <c r="I345">
        <v>-2.97</v>
      </c>
      <c r="J345" s="1">
        <v>1.4E-11</v>
      </c>
      <c r="K345" s="1" t="e">
        <f t="shared" si="46"/>
        <v>#NUM!</v>
      </c>
      <c r="L345">
        <f t="shared" ca="1" si="49"/>
        <v>38.437371578809518</v>
      </c>
      <c r="M345" s="1">
        <f t="shared" ca="1" si="50"/>
        <v>3.8695347101385007</v>
      </c>
      <c r="N345" s="1"/>
      <c r="O345" s="1"/>
      <c r="R345">
        <f t="shared" si="45"/>
        <v>2.67</v>
      </c>
      <c r="S345" s="1">
        <f t="shared" si="45"/>
        <v>0</v>
      </c>
      <c r="T345" s="1">
        <f t="shared" si="51"/>
        <v>0</v>
      </c>
      <c r="U345" t="e">
        <f t="shared" ca="1" si="52"/>
        <v>#NUM!</v>
      </c>
      <c r="V345" s="1">
        <f t="shared" ca="1" si="53"/>
        <v>0</v>
      </c>
    </row>
    <row r="346" spans="1:22" x14ac:dyDescent="0.25">
      <c r="A346">
        <v>2.66</v>
      </c>
      <c r="B346" s="1"/>
      <c r="C346" s="1"/>
      <c r="D346">
        <v>-2.66</v>
      </c>
      <c r="E346" s="1">
        <v>6.5400000000000004E-13</v>
      </c>
      <c r="G346" s="1">
        <f t="shared" si="47"/>
        <v>0</v>
      </c>
      <c r="H346" s="1">
        <f t="shared" si="48"/>
        <v>9.2522073584088498E-12</v>
      </c>
      <c r="I346">
        <v>-2.97</v>
      </c>
      <c r="J346" s="1">
        <v>1.4E-11</v>
      </c>
      <c r="K346" s="1" t="e">
        <f t="shared" si="46"/>
        <v>#NUM!</v>
      </c>
      <c r="L346">
        <f t="shared" ca="1" si="49"/>
        <v>38.069275270243438</v>
      </c>
      <c r="M346" s="1">
        <f t="shared" ca="1" si="50"/>
        <v>3.8301514818690183</v>
      </c>
      <c r="N346" s="1"/>
      <c r="R346">
        <f t="shared" si="45"/>
        <v>2.66</v>
      </c>
      <c r="S346" s="1">
        <f t="shared" si="45"/>
        <v>0</v>
      </c>
      <c r="T346" s="1">
        <f t="shared" si="51"/>
        <v>0</v>
      </c>
      <c r="U346" t="e">
        <f t="shared" ca="1" si="52"/>
        <v>#NUM!</v>
      </c>
      <c r="V346" s="1">
        <f t="shared" ca="1" si="53"/>
        <v>0</v>
      </c>
    </row>
    <row r="347" spans="1:22" x14ac:dyDescent="0.25">
      <c r="A347">
        <v>2.65</v>
      </c>
      <c r="B347" s="1"/>
      <c r="C347" s="1"/>
      <c r="D347">
        <v>-2.65</v>
      </c>
      <c r="E347" s="1">
        <v>2.0999999999999999E-13</v>
      </c>
      <c r="G347" s="1">
        <f t="shared" si="47"/>
        <v>0</v>
      </c>
      <c r="H347" s="1">
        <f t="shared" si="48"/>
        <v>2.9708922710487127E-12</v>
      </c>
      <c r="I347">
        <v>-2.97</v>
      </c>
      <c r="J347" s="1">
        <v>1.4E-11</v>
      </c>
      <c r="K347" s="1" t="e">
        <f t="shared" si="46"/>
        <v>#NUM!</v>
      </c>
      <c r="L347">
        <f t="shared" ca="1" si="49"/>
        <v>37.701178961677329</v>
      </c>
      <c r="M347" s="1">
        <f t="shared" ca="1" si="50"/>
        <v>3.7907682535995342</v>
      </c>
      <c r="N347" s="1"/>
      <c r="O347" s="1"/>
      <c r="R347">
        <f t="shared" si="45"/>
        <v>2.65</v>
      </c>
      <c r="S347" s="1">
        <f t="shared" si="45"/>
        <v>0</v>
      </c>
      <c r="T347" s="1">
        <f t="shared" si="51"/>
        <v>0</v>
      </c>
      <c r="U347" t="e">
        <f t="shared" ca="1" si="52"/>
        <v>#NUM!</v>
      </c>
      <c r="V347" s="1">
        <f t="shared" ca="1" si="53"/>
        <v>0</v>
      </c>
    </row>
    <row r="348" spans="1:22" x14ac:dyDescent="0.25">
      <c r="A348">
        <v>2.64</v>
      </c>
      <c r="B348" s="1"/>
      <c r="C348" s="1"/>
      <c r="D348">
        <v>-2.64</v>
      </c>
      <c r="E348" s="1">
        <v>3.68E-13</v>
      </c>
      <c r="G348" s="1">
        <f t="shared" si="47"/>
        <v>0</v>
      </c>
      <c r="H348" s="1">
        <f t="shared" si="48"/>
        <v>5.2061350273615544E-12</v>
      </c>
      <c r="I348">
        <v>-2.97</v>
      </c>
      <c r="J348" s="1">
        <v>1.4E-11</v>
      </c>
      <c r="K348" s="1" t="e">
        <f t="shared" si="46"/>
        <v>#NUM!</v>
      </c>
      <c r="L348">
        <f t="shared" ca="1" si="49"/>
        <v>37.333082653111248</v>
      </c>
      <c r="M348" s="1">
        <f t="shared" ca="1" si="50"/>
        <v>3.75138502533005</v>
      </c>
      <c r="N348" s="1"/>
      <c r="R348">
        <f t="shared" si="45"/>
        <v>2.64</v>
      </c>
      <c r="S348" s="1">
        <f t="shared" si="45"/>
        <v>0</v>
      </c>
      <c r="T348" s="1">
        <f t="shared" si="51"/>
        <v>0</v>
      </c>
      <c r="U348" t="e">
        <f t="shared" ca="1" si="52"/>
        <v>#NUM!</v>
      </c>
      <c r="V348" s="1">
        <f t="shared" ca="1" si="53"/>
        <v>0</v>
      </c>
    </row>
    <row r="349" spans="1:22" x14ac:dyDescent="0.25">
      <c r="A349">
        <v>2.63</v>
      </c>
      <c r="B349" s="1"/>
      <c r="C349" s="1"/>
      <c r="D349">
        <v>-2.63</v>
      </c>
      <c r="E349" s="1">
        <v>1.988E-12</v>
      </c>
      <c r="G349" s="1">
        <f t="shared" si="47"/>
        <v>0</v>
      </c>
      <c r="H349" s="1">
        <f t="shared" si="48"/>
        <v>2.8124446832594484E-11</v>
      </c>
      <c r="I349">
        <v>-2.97</v>
      </c>
      <c r="J349" s="1">
        <v>1.4E-11</v>
      </c>
      <c r="K349" s="1" t="e">
        <f t="shared" si="46"/>
        <v>#NUM!</v>
      </c>
      <c r="L349">
        <f t="shared" ca="1" si="49"/>
        <v>36.964986344545153</v>
      </c>
      <c r="M349" s="1">
        <f t="shared" ca="1" si="50"/>
        <v>3.7120017970605659</v>
      </c>
      <c r="N349" s="1"/>
      <c r="O349" s="1"/>
      <c r="R349">
        <f t="shared" si="45"/>
        <v>2.63</v>
      </c>
      <c r="S349" s="1">
        <f t="shared" si="45"/>
        <v>0</v>
      </c>
      <c r="T349" s="1">
        <f t="shared" si="51"/>
        <v>0</v>
      </c>
      <c r="U349" t="e">
        <f t="shared" ca="1" si="52"/>
        <v>#NUM!</v>
      </c>
      <c r="V349" s="1">
        <f t="shared" ca="1" si="53"/>
        <v>0</v>
      </c>
    </row>
    <row r="350" spans="1:22" x14ac:dyDescent="0.25">
      <c r="A350">
        <v>2.62</v>
      </c>
      <c r="B350" s="1"/>
      <c r="C350" s="1"/>
      <c r="D350">
        <v>-2.62</v>
      </c>
      <c r="E350" s="1">
        <v>7.3200000000000001E-13</v>
      </c>
      <c r="G350" s="1">
        <f t="shared" si="47"/>
        <v>0</v>
      </c>
      <c r="H350" s="1">
        <f t="shared" si="48"/>
        <v>1.0355681630512657E-11</v>
      </c>
      <c r="I350">
        <v>-2.97</v>
      </c>
      <c r="J350" s="1">
        <v>1.4E-11</v>
      </c>
      <c r="K350" s="1" t="e">
        <f t="shared" si="46"/>
        <v>#NUM!</v>
      </c>
      <c r="L350">
        <f t="shared" ca="1" si="49"/>
        <v>36.596890035979058</v>
      </c>
      <c r="M350" s="1">
        <f t="shared" ca="1" si="50"/>
        <v>3.6726185687910817</v>
      </c>
      <c r="N350" s="1"/>
      <c r="R350">
        <f t="shared" si="45"/>
        <v>2.62</v>
      </c>
      <c r="S350" s="1">
        <f t="shared" si="45"/>
        <v>0</v>
      </c>
      <c r="T350" s="1">
        <f t="shared" si="51"/>
        <v>0</v>
      </c>
      <c r="U350" t="e">
        <f t="shared" ca="1" si="52"/>
        <v>#NUM!</v>
      </c>
      <c r="V350" s="1">
        <f t="shared" ca="1" si="53"/>
        <v>0</v>
      </c>
    </row>
    <row r="351" spans="1:22" x14ac:dyDescent="0.25">
      <c r="A351">
        <v>2.61</v>
      </c>
      <c r="B351" s="1"/>
      <c r="C351" s="1"/>
      <c r="D351">
        <v>-2.61</v>
      </c>
      <c r="E351" s="1">
        <v>8.1399999999999996E-13</v>
      </c>
      <c r="G351" s="1">
        <f t="shared" si="47"/>
        <v>0</v>
      </c>
      <c r="H351" s="1">
        <f t="shared" si="48"/>
        <v>1.1515744326826915E-11</v>
      </c>
      <c r="I351">
        <v>-2.97</v>
      </c>
      <c r="J351" s="1">
        <v>1.4E-11</v>
      </c>
      <c r="K351" s="1" t="e">
        <f t="shared" si="46"/>
        <v>#NUM!</v>
      </c>
      <c r="L351">
        <f t="shared" ca="1" si="49"/>
        <v>36.228793727412963</v>
      </c>
      <c r="M351" s="1">
        <f t="shared" ca="1" si="50"/>
        <v>3.6332353405215976</v>
      </c>
      <c r="N351" s="1"/>
      <c r="O351" s="1"/>
      <c r="R351">
        <f t="shared" si="45"/>
        <v>2.61</v>
      </c>
      <c r="S351" s="1">
        <f t="shared" si="45"/>
        <v>0</v>
      </c>
      <c r="T351" s="1">
        <f t="shared" si="51"/>
        <v>0</v>
      </c>
      <c r="U351" t="e">
        <f t="shared" ca="1" si="52"/>
        <v>#NUM!</v>
      </c>
      <c r="V351" s="1">
        <f t="shared" ca="1" si="53"/>
        <v>0</v>
      </c>
    </row>
    <row r="352" spans="1:22" x14ac:dyDescent="0.25">
      <c r="A352">
        <v>2.6</v>
      </c>
      <c r="B352" s="1"/>
      <c r="C352" s="1"/>
      <c r="D352">
        <v>-2.6</v>
      </c>
      <c r="E352" s="1">
        <v>1.6739999999999999E-12</v>
      </c>
      <c r="G352" s="1">
        <f t="shared" si="47"/>
        <v>0</v>
      </c>
      <c r="H352" s="1">
        <f t="shared" si="48"/>
        <v>2.3682255532074024E-11</v>
      </c>
      <c r="I352">
        <v>-2.97</v>
      </c>
      <c r="J352" s="1">
        <v>1.4E-11</v>
      </c>
      <c r="K352" s="1" t="e">
        <f t="shared" si="46"/>
        <v>#NUM!</v>
      </c>
      <c r="L352">
        <f t="shared" ca="1" si="49"/>
        <v>35.860697418846883</v>
      </c>
      <c r="M352" s="1">
        <f t="shared" ca="1" si="50"/>
        <v>3.5938521122521134</v>
      </c>
      <c r="N352" s="1"/>
      <c r="R352">
        <f t="shared" si="45"/>
        <v>2.6</v>
      </c>
      <c r="S352" s="1">
        <f t="shared" si="45"/>
        <v>0</v>
      </c>
      <c r="T352" s="1">
        <f t="shared" si="51"/>
        <v>0</v>
      </c>
      <c r="U352" t="e">
        <f t="shared" ca="1" si="52"/>
        <v>#NUM!</v>
      </c>
      <c r="V352" s="1">
        <f t="shared" ca="1" si="53"/>
        <v>0</v>
      </c>
    </row>
    <row r="353" spans="1:22" x14ac:dyDescent="0.25">
      <c r="A353">
        <v>2.59</v>
      </c>
      <c r="B353" s="1"/>
      <c r="C353" s="1"/>
      <c r="D353">
        <v>-2.59</v>
      </c>
      <c r="E353" s="1">
        <v>7.6999999999999995E-13</v>
      </c>
      <c r="G353" s="1">
        <f t="shared" si="47"/>
        <v>0</v>
      </c>
      <c r="H353" s="1">
        <f t="shared" si="48"/>
        <v>1.0893271660511946E-11</v>
      </c>
      <c r="I353">
        <v>-2.97</v>
      </c>
      <c r="J353" s="1">
        <v>1.4E-11</v>
      </c>
      <c r="K353" s="1" t="e">
        <f t="shared" si="46"/>
        <v>#NUM!</v>
      </c>
      <c r="L353">
        <f t="shared" ca="1" si="49"/>
        <v>35.492601110280773</v>
      </c>
      <c r="M353" s="1">
        <f t="shared" ca="1" si="50"/>
        <v>3.5544688839826293</v>
      </c>
      <c r="N353" s="1"/>
      <c r="O353" s="1"/>
      <c r="R353">
        <f t="shared" si="45"/>
        <v>2.59</v>
      </c>
      <c r="S353" s="1">
        <f t="shared" si="45"/>
        <v>0</v>
      </c>
      <c r="T353" s="1">
        <f t="shared" si="51"/>
        <v>0</v>
      </c>
      <c r="U353" t="e">
        <f t="shared" ca="1" si="52"/>
        <v>#NUM!</v>
      </c>
      <c r="V353" s="1">
        <f t="shared" ca="1" si="53"/>
        <v>0</v>
      </c>
    </row>
    <row r="354" spans="1:22" x14ac:dyDescent="0.25">
      <c r="A354">
        <v>2.58</v>
      </c>
      <c r="B354" s="1"/>
      <c r="C354" s="1"/>
      <c r="D354">
        <v>-2.58</v>
      </c>
      <c r="E354" s="1">
        <v>3.6600000000000001E-13</v>
      </c>
      <c r="G354" s="1">
        <f t="shared" si="47"/>
        <v>0</v>
      </c>
      <c r="H354" s="1">
        <f t="shared" si="48"/>
        <v>5.1778408152563287E-12</v>
      </c>
      <c r="I354">
        <v>-2.97</v>
      </c>
      <c r="J354" s="1">
        <v>1.4E-11</v>
      </c>
      <c r="K354" s="1" t="e">
        <f t="shared" si="46"/>
        <v>#NUM!</v>
      </c>
      <c r="L354">
        <f t="shared" ca="1" si="49"/>
        <v>35.124504801714693</v>
      </c>
      <c r="M354" s="1">
        <f t="shared" ca="1" si="50"/>
        <v>3.5150856557131469</v>
      </c>
      <c r="N354" s="1"/>
      <c r="R354">
        <f t="shared" si="45"/>
        <v>2.58</v>
      </c>
      <c r="S354" s="1">
        <f t="shared" si="45"/>
        <v>0</v>
      </c>
      <c r="T354" s="1">
        <f t="shared" si="51"/>
        <v>0</v>
      </c>
      <c r="U354" t="e">
        <f t="shared" ca="1" si="52"/>
        <v>#NUM!</v>
      </c>
      <c r="V354" s="1">
        <f t="shared" ca="1" si="53"/>
        <v>0</v>
      </c>
    </row>
    <row r="355" spans="1:22" x14ac:dyDescent="0.25">
      <c r="A355">
        <v>2.57</v>
      </c>
      <c r="B355" s="1"/>
      <c r="C355" s="1"/>
      <c r="D355">
        <v>-2.57</v>
      </c>
      <c r="E355" s="1">
        <v>1.4020000000000001E-12</v>
      </c>
      <c r="G355" s="1">
        <f t="shared" si="47"/>
        <v>0</v>
      </c>
      <c r="H355" s="1">
        <f t="shared" si="48"/>
        <v>1.9834242685763315E-11</v>
      </c>
      <c r="I355">
        <v>-2.97</v>
      </c>
      <c r="J355" s="1">
        <v>1.4E-11</v>
      </c>
      <c r="K355" s="1" t="e">
        <f t="shared" si="46"/>
        <v>#NUM!</v>
      </c>
      <c r="L355">
        <f t="shared" ca="1" si="49"/>
        <v>34.756408493148598</v>
      </c>
      <c r="M355" s="1">
        <f t="shared" ca="1" si="50"/>
        <v>3.475702427443661</v>
      </c>
      <c r="N355" s="1"/>
      <c r="O355" s="1"/>
      <c r="R355">
        <f t="shared" si="45"/>
        <v>2.57</v>
      </c>
      <c r="S355" s="1">
        <f t="shared" si="45"/>
        <v>0</v>
      </c>
      <c r="T355" s="1">
        <f t="shared" si="51"/>
        <v>0</v>
      </c>
      <c r="U355" t="e">
        <f t="shared" ca="1" si="52"/>
        <v>#NUM!</v>
      </c>
      <c r="V355" s="1">
        <f t="shared" ca="1" si="53"/>
        <v>0</v>
      </c>
    </row>
    <row r="356" spans="1:22" x14ac:dyDescent="0.25">
      <c r="A356">
        <v>2.56</v>
      </c>
      <c r="B356" s="1"/>
      <c r="C356" s="1"/>
      <c r="D356">
        <v>-2.56</v>
      </c>
      <c r="E356" s="1">
        <v>1.1700000000000001E-12</v>
      </c>
      <c r="G356" s="1">
        <f t="shared" si="47"/>
        <v>0</v>
      </c>
      <c r="H356" s="1">
        <f t="shared" si="48"/>
        <v>1.6552114081557116E-11</v>
      </c>
      <c r="I356">
        <v>-2.97</v>
      </c>
      <c r="J356" s="1">
        <v>1.4E-11</v>
      </c>
      <c r="K356" s="1" t="e">
        <f t="shared" si="46"/>
        <v>#NUM!</v>
      </c>
      <c r="L356">
        <f t="shared" ca="1" si="49"/>
        <v>34.388312184582503</v>
      </c>
      <c r="M356" s="1">
        <f t="shared" ca="1" si="50"/>
        <v>3.4363191991741786</v>
      </c>
      <c r="N356" s="1"/>
      <c r="R356">
        <f t="shared" si="45"/>
        <v>2.56</v>
      </c>
      <c r="S356" s="1">
        <f t="shared" si="45"/>
        <v>0</v>
      </c>
      <c r="T356" s="1">
        <f t="shared" si="51"/>
        <v>0</v>
      </c>
      <c r="U356" t="e">
        <f t="shared" ca="1" si="52"/>
        <v>#NUM!</v>
      </c>
      <c r="V356" s="1">
        <f t="shared" ca="1" si="53"/>
        <v>0</v>
      </c>
    </row>
    <row r="357" spans="1:22" x14ac:dyDescent="0.25">
      <c r="A357">
        <v>2.5499999999999998</v>
      </c>
      <c r="B357" s="1"/>
      <c r="C357" s="1"/>
      <c r="D357">
        <v>-2.5499999999999998</v>
      </c>
      <c r="E357" s="1">
        <v>2.9999999999999998E-14</v>
      </c>
      <c r="G357" s="1">
        <f t="shared" si="47"/>
        <v>0</v>
      </c>
      <c r="H357" s="1">
        <f t="shared" si="48"/>
        <v>4.2441318157838755E-13</v>
      </c>
      <c r="I357">
        <v>-2.97</v>
      </c>
      <c r="J357" s="1">
        <v>1.4E-11</v>
      </c>
      <c r="K357" s="1" t="e">
        <f t="shared" si="46"/>
        <v>#NUM!</v>
      </c>
      <c r="L357">
        <f t="shared" ca="1" si="49"/>
        <v>34.020215876016408</v>
      </c>
      <c r="M357" s="1">
        <f t="shared" ca="1" si="50"/>
        <v>3.3969359709046927</v>
      </c>
      <c r="N357" s="1"/>
      <c r="O357" s="1"/>
      <c r="R357">
        <f t="shared" si="45"/>
        <v>2.5499999999999998</v>
      </c>
      <c r="S357" s="1">
        <f t="shared" si="45"/>
        <v>0</v>
      </c>
      <c r="T357" s="1">
        <f t="shared" si="51"/>
        <v>0</v>
      </c>
      <c r="U357" t="e">
        <f t="shared" ca="1" si="52"/>
        <v>#NUM!</v>
      </c>
      <c r="V357" s="1">
        <f t="shared" ca="1" si="53"/>
        <v>0</v>
      </c>
    </row>
    <row r="358" spans="1:22" x14ac:dyDescent="0.25">
      <c r="A358">
        <v>2.54</v>
      </c>
      <c r="B358" s="1"/>
      <c r="C358" s="1"/>
      <c r="D358">
        <v>-2.54</v>
      </c>
      <c r="E358" s="1">
        <v>8.4800000000000002E-13</v>
      </c>
      <c r="G358" s="1">
        <f t="shared" si="47"/>
        <v>0</v>
      </c>
      <c r="H358" s="1">
        <f t="shared" si="48"/>
        <v>1.1996745932615755E-11</v>
      </c>
      <c r="I358">
        <v>-2.97</v>
      </c>
      <c r="J358" s="1">
        <v>1.4E-11</v>
      </c>
      <c r="K358" s="1" t="e">
        <f t="shared" si="46"/>
        <v>#NUM!</v>
      </c>
      <c r="L358">
        <f t="shared" ca="1" si="49"/>
        <v>33.652119567450328</v>
      </c>
      <c r="M358" s="1">
        <f t="shared" ca="1" si="50"/>
        <v>3.3575527426352103</v>
      </c>
      <c r="N358" s="1"/>
      <c r="R358">
        <f t="shared" si="45"/>
        <v>2.54</v>
      </c>
      <c r="S358" s="1">
        <f t="shared" si="45"/>
        <v>0</v>
      </c>
      <c r="T358" s="1">
        <f t="shared" si="51"/>
        <v>0</v>
      </c>
      <c r="U358" t="e">
        <f t="shared" ca="1" si="52"/>
        <v>#NUM!</v>
      </c>
      <c r="V358" s="1">
        <f t="shared" ca="1" si="53"/>
        <v>0</v>
      </c>
    </row>
    <row r="359" spans="1:22" x14ac:dyDescent="0.25">
      <c r="A359">
        <v>2.5299999999999998</v>
      </c>
      <c r="B359" s="1"/>
      <c r="C359" s="1"/>
      <c r="D359">
        <v>-2.5299999999999998</v>
      </c>
      <c r="E359" s="1">
        <v>6.7600000000000005E-13</v>
      </c>
      <c r="G359" s="1">
        <f t="shared" si="47"/>
        <v>0</v>
      </c>
      <c r="H359" s="1">
        <f t="shared" si="48"/>
        <v>9.5634436915663343E-12</v>
      </c>
      <c r="I359">
        <v>-2.97</v>
      </c>
      <c r="J359" s="1">
        <v>1.4E-11</v>
      </c>
      <c r="K359" s="1" t="e">
        <f t="shared" si="46"/>
        <v>#NUM!</v>
      </c>
      <c r="L359">
        <f t="shared" ca="1" si="49"/>
        <v>33.284023258884218</v>
      </c>
      <c r="M359" s="1">
        <f t="shared" ca="1" si="50"/>
        <v>3.3181695143657262</v>
      </c>
      <c r="N359" s="1"/>
      <c r="O359" s="1"/>
      <c r="R359">
        <f t="shared" si="45"/>
        <v>2.5299999999999998</v>
      </c>
      <c r="S359" s="1">
        <f t="shared" si="45"/>
        <v>0</v>
      </c>
      <c r="T359" s="1">
        <f t="shared" si="51"/>
        <v>0</v>
      </c>
      <c r="U359" t="e">
        <f t="shared" ca="1" si="52"/>
        <v>#NUM!</v>
      </c>
      <c r="V359" s="1">
        <f t="shared" ca="1" si="53"/>
        <v>0</v>
      </c>
    </row>
    <row r="360" spans="1:22" x14ac:dyDescent="0.25">
      <c r="A360">
        <v>2.52</v>
      </c>
      <c r="B360" s="1"/>
      <c r="C360" s="1"/>
      <c r="D360">
        <v>-2.52</v>
      </c>
      <c r="E360" s="1">
        <v>1.416E-12</v>
      </c>
      <c r="G360" s="1">
        <f t="shared" si="47"/>
        <v>0</v>
      </c>
      <c r="H360" s="1">
        <f t="shared" si="48"/>
        <v>2.0032302170499895E-11</v>
      </c>
      <c r="I360">
        <v>-2.97</v>
      </c>
      <c r="J360" s="1">
        <v>1.4E-11</v>
      </c>
      <c r="K360" s="1" t="e">
        <f t="shared" si="46"/>
        <v>#NUM!</v>
      </c>
      <c r="L360">
        <f t="shared" ca="1" si="49"/>
        <v>32.915926950318138</v>
      </c>
      <c r="M360" s="1">
        <f t="shared" ca="1" si="50"/>
        <v>3.278786286096242</v>
      </c>
      <c r="N360" s="1"/>
      <c r="R360">
        <f t="shared" si="45"/>
        <v>2.52</v>
      </c>
      <c r="S360" s="1">
        <f t="shared" si="45"/>
        <v>0</v>
      </c>
      <c r="T360" s="1">
        <f t="shared" si="51"/>
        <v>0</v>
      </c>
      <c r="U360" t="e">
        <f t="shared" ca="1" si="52"/>
        <v>#NUM!</v>
      </c>
      <c r="V360" s="1">
        <f t="shared" ca="1" si="53"/>
        <v>0</v>
      </c>
    </row>
    <row r="361" spans="1:22" x14ac:dyDescent="0.25">
      <c r="A361">
        <v>2.5099999999999998</v>
      </c>
      <c r="B361" s="1"/>
      <c r="C361" s="1"/>
      <c r="D361">
        <v>-2.5099999999999998</v>
      </c>
      <c r="E361" s="1">
        <v>2.14E-13</v>
      </c>
      <c r="G361" s="1">
        <f t="shared" si="47"/>
        <v>0</v>
      </c>
      <c r="H361" s="1">
        <f t="shared" si="48"/>
        <v>3.0274806952591645E-12</v>
      </c>
      <c r="I361">
        <v>-2.97</v>
      </c>
      <c r="J361" s="1">
        <v>1.4E-11</v>
      </c>
      <c r="K361" s="1" t="e">
        <f t="shared" si="46"/>
        <v>#NUM!</v>
      </c>
      <c r="L361">
        <f t="shared" ca="1" si="49"/>
        <v>32.547830641752043</v>
      </c>
      <c r="M361" s="1">
        <f t="shared" ca="1" si="50"/>
        <v>3.2394030578267579</v>
      </c>
      <c r="N361" s="1"/>
      <c r="O361" s="1"/>
      <c r="R361">
        <f t="shared" si="45"/>
        <v>2.5099999999999998</v>
      </c>
      <c r="S361" s="1">
        <f t="shared" si="45"/>
        <v>0</v>
      </c>
      <c r="T361" s="1">
        <f t="shared" si="51"/>
        <v>0</v>
      </c>
      <c r="U361" t="e">
        <f t="shared" ca="1" si="52"/>
        <v>#NUM!</v>
      </c>
      <c r="V361" s="1">
        <f t="shared" ca="1" si="53"/>
        <v>0</v>
      </c>
    </row>
    <row r="362" spans="1:22" x14ac:dyDescent="0.25">
      <c r="A362">
        <v>2.5</v>
      </c>
      <c r="B362" s="1"/>
      <c r="C362" s="1"/>
      <c r="D362">
        <v>-2.5</v>
      </c>
      <c r="E362" s="1">
        <v>1.934E-12</v>
      </c>
      <c r="G362" s="1">
        <f t="shared" si="47"/>
        <v>0</v>
      </c>
      <c r="H362" s="1">
        <f t="shared" si="48"/>
        <v>2.7360503105753386E-11</v>
      </c>
      <c r="I362">
        <v>-2.97</v>
      </c>
      <c r="J362" s="1">
        <v>1.4E-11</v>
      </c>
      <c r="K362" s="1" t="e">
        <f t="shared" si="46"/>
        <v>#NUM!</v>
      </c>
      <c r="L362">
        <f t="shared" ca="1" si="49"/>
        <v>32.179734333185948</v>
      </c>
      <c r="M362" s="1">
        <f t="shared" ca="1" si="50"/>
        <v>3.2000198295572737</v>
      </c>
      <c r="N362" s="1"/>
      <c r="R362">
        <f t="shared" si="45"/>
        <v>2.5</v>
      </c>
      <c r="S362" s="1">
        <f t="shared" si="45"/>
        <v>0</v>
      </c>
      <c r="T362" s="1">
        <f t="shared" si="51"/>
        <v>0</v>
      </c>
      <c r="U362" t="e">
        <f t="shared" ca="1" si="52"/>
        <v>#NUM!</v>
      </c>
      <c r="V362" s="1">
        <f t="shared" ca="1" si="53"/>
        <v>0</v>
      </c>
    </row>
    <row r="363" spans="1:22" x14ac:dyDescent="0.25">
      <c r="A363">
        <v>2.4900000000000002</v>
      </c>
      <c r="B363" s="1"/>
      <c r="C363" s="1"/>
      <c r="D363">
        <v>-2.4900000000000002</v>
      </c>
      <c r="E363" s="1">
        <v>9.4200000000000003E-13</v>
      </c>
      <c r="G363" s="1">
        <f t="shared" si="47"/>
        <v>0</v>
      </c>
      <c r="H363" s="1">
        <f t="shared" si="48"/>
        <v>1.332657390156137E-11</v>
      </c>
      <c r="I363">
        <v>-2.97</v>
      </c>
      <c r="J363" s="1">
        <v>1.4E-11</v>
      </c>
      <c r="K363" s="1" t="e">
        <f t="shared" si="46"/>
        <v>#NUM!</v>
      </c>
      <c r="L363">
        <f t="shared" ca="1" si="49"/>
        <v>31.811638024619867</v>
      </c>
      <c r="M363" s="1">
        <f t="shared" ca="1" si="50"/>
        <v>3.1606366012877913</v>
      </c>
      <c r="N363" s="1"/>
      <c r="O363" s="1"/>
      <c r="R363">
        <f t="shared" si="45"/>
        <v>2.4900000000000002</v>
      </c>
      <c r="S363" s="1">
        <f t="shared" si="45"/>
        <v>0</v>
      </c>
      <c r="T363" s="1">
        <f t="shared" si="51"/>
        <v>0</v>
      </c>
      <c r="U363" t="e">
        <f t="shared" ca="1" si="52"/>
        <v>#NUM!</v>
      </c>
      <c r="V363" s="1">
        <f t="shared" ca="1" si="53"/>
        <v>0</v>
      </c>
    </row>
    <row r="364" spans="1:22" x14ac:dyDescent="0.25">
      <c r="A364">
        <v>2.48</v>
      </c>
      <c r="B364" s="1"/>
      <c r="C364" s="1"/>
      <c r="D364">
        <v>-2.48</v>
      </c>
      <c r="E364" s="1">
        <v>7.4599999999999995E-13</v>
      </c>
      <c r="G364" s="1">
        <f t="shared" si="47"/>
        <v>0</v>
      </c>
      <c r="H364" s="1">
        <f t="shared" si="48"/>
        <v>1.0553741115249237E-11</v>
      </c>
      <c r="I364">
        <v>-2.97</v>
      </c>
      <c r="J364" s="1">
        <v>1.4E-11</v>
      </c>
      <c r="K364" s="1" t="e">
        <f t="shared" si="46"/>
        <v>#NUM!</v>
      </c>
      <c r="L364">
        <f t="shared" ca="1" si="49"/>
        <v>31.443541716053772</v>
      </c>
      <c r="M364" s="1">
        <f t="shared" ca="1" si="50"/>
        <v>3.1212533730183054</v>
      </c>
      <c r="N364" s="1"/>
      <c r="R364">
        <f t="shared" si="45"/>
        <v>2.48</v>
      </c>
      <c r="S364" s="1">
        <f t="shared" si="45"/>
        <v>0</v>
      </c>
      <c r="T364" s="1">
        <f t="shared" si="51"/>
        <v>0</v>
      </c>
      <c r="U364" t="e">
        <f t="shared" ca="1" si="52"/>
        <v>#NUM!</v>
      </c>
      <c r="V364" s="1">
        <f t="shared" ca="1" si="53"/>
        <v>0</v>
      </c>
    </row>
    <row r="365" spans="1:22" x14ac:dyDescent="0.25">
      <c r="A365">
        <v>2.4700000000000002</v>
      </c>
      <c r="B365" s="1"/>
      <c r="C365" s="1"/>
      <c r="D365">
        <v>-2.4700000000000002</v>
      </c>
      <c r="E365" s="1">
        <v>8.54E-13</v>
      </c>
      <c r="G365" s="1">
        <f t="shared" si="47"/>
        <v>0</v>
      </c>
      <c r="H365" s="1">
        <f t="shared" si="48"/>
        <v>1.2081628568931432E-11</v>
      </c>
      <c r="I365">
        <v>-2.97</v>
      </c>
      <c r="J365" s="1">
        <v>1.4E-11</v>
      </c>
      <c r="K365" s="1" t="e">
        <f t="shared" si="46"/>
        <v>#NUM!</v>
      </c>
      <c r="L365">
        <f t="shared" ca="1" si="49"/>
        <v>31.075445407487692</v>
      </c>
      <c r="M365" s="1">
        <f t="shared" ca="1" si="50"/>
        <v>3.081870144748823</v>
      </c>
      <c r="N365" s="1"/>
      <c r="O365" s="1"/>
      <c r="R365">
        <f t="shared" si="45"/>
        <v>2.4700000000000002</v>
      </c>
      <c r="S365" s="1">
        <f t="shared" si="45"/>
        <v>0</v>
      </c>
      <c r="T365" s="1">
        <f t="shared" si="51"/>
        <v>0</v>
      </c>
      <c r="U365" t="e">
        <f t="shared" ca="1" si="52"/>
        <v>#NUM!</v>
      </c>
      <c r="V365" s="1">
        <f t="shared" ca="1" si="53"/>
        <v>0</v>
      </c>
    </row>
    <row r="366" spans="1:22" x14ac:dyDescent="0.25">
      <c r="A366">
        <v>2.46</v>
      </c>
      <c r="B366" s="1"/>
      <c r="C366" s="1"/>
      <c r="D366">
        <v>-2.46</v>
      </c>
      <c r="E366" s="1">
        <v>3.6999999999999999E-13</v>
      </c>
      <c r="G366" s="1">
        <f t="shared" si="47"/>
        <v>0</v>
      </c>
      <c r="H366" s="1">
        <f t="shared" si="48"/>
        <v>5.2344292394667801E-12</v>
      </c>
      <c r="I366">
        <v>-2.97</v>
      </c>
      <c r="J366" s="1">
        <v>1.4E-11</v>
      </c>
      <c r="K366" s="1" t="e">
        <f t="shared" si="46"/>
        <v>#NUM!</v>
      </c>
      <c r="L366">
        <f t="shared" ca="1" si="49"/>
        <v>30.707349098921583</v>
      </c>
      <c r="M366" s="1">
        <f t="shared" ca="1" si="50"/>
        <v>3.0424869164793389</v>
      </c>
      <c r="N366" s="1"/>
      <c r="R366">
        <f t="shared" si="45"/>
        <v>2.46</v>
      </c>
      <c r="S366" s="1">
        <f t="shared" si="45"/>
        <v>0</v>
      </c>
      <c r="T366" s="1">
        <f t="shared" si="51"/>
        <v>0</v>
      </c>
      <c r="U366" t="e">
        <f t="shared" ca="1" si="52"/>
        <v>#NUM!</v>
      </c>
      <c r="V366" s="1">
        <f t="shared" ca="1" si="53"/>
        <v>0</v>
      </c>
    </row>
    <row r="367" spans="1:22" x14ac:dyDescent="0.25">
      <c r="A367">
        <v>2.4500000000000002</v>
      </c>
      <c r="B367" s="1"/>
      <c r="C367" s="1"/>
      <c r="D367">
        <v>-2.4500000000000002</v>
      </c>
      <c r="E367" s="1">
        <v>1.0780000000000001E-12</v>
      </c>
      <c r="G367" s="1">
        <f t="shared" si="47"/>
        <v>0</v>
      </c>
      <c r="H367" s="1">
        <f t="shared" si="48"/>
        <v>1.5250580324716727E-11</v>
      </c>
      <c r="I367">
        <v>-2.97</v>
      </c>
      <c r="J367" s="1">
        <v>1.4E-11</v>
      </c>
      <c r="K367" s="1" t="e">
        <f t="shared" si="46"/>
        <v>#NUM!</v>
      </c>
      <c r="L367">
        <f t="shared" ca="1" si="49"/>
        <v>30.339252790355502</v>
      </c>
      <c r="M367" s="1">
        <f t="shared" ca="1" si="50"/>
        <v>3.0031036882098547</v>
      </c>
      <c r="N367" s="1"/>
      <c r="O367" s="1"/>
      <c r="R367">
        <f t="shared" si="45"/>
        <v>2.4500000000000002</v>
      </c>
      <c r="S367" s="1">
        <f t="shared" si="45"/>
        <v>0</v>
      </c>
      <c r="T367" s="1">
        <f t="shared" si="51"/>
        <v>0</v>
      </c>
      <c r="U367" t="e">
        <f t="shared" ca="1" si="52"/>
        <v>#NUM!</v>
      </c>
      <c r="V367" s="1">
        <f t="shared" ca="1" si="53"/>
        <v>0</v>
      </c>
    </row>
    <row r="368" spans="1:22" x14ac:dyDescent="0.25">
      <c r="A368">
        <v>2.44</v>
      </c>
      <c r="B368" s="1"/>
      <c r="C368" s="1"/>
      <c r="D368">
        <v>-2.44</v>
      </c>
      <c r="E368" s="1">
        <v>9.3800000000000004E-13</v>
      </c>
      <c r="G368" s="1">
        <f t="shared" si="47"/>
        <v>0</v>
      </c>
      <c r="H368" s="1">
        <f t="shared" si="48"/>
        <v>1.3269985477350919E-11</v>
      </c>
      <c r="I368">
        <v>-2.97</v>
      </c>
      <c r="J368" s="1">
        <v>1.4E-11</v>
      </c>
      <c r="K368" s="1" t="e">
        <f t="shared" si="46"/>
        <v>#NUM!</v>
      </c>
      <c r="L368">
        <f t="shared" ca="1" si="49"/>
        <v>29.971156481789407</v>
      </c>
      <c r="M368" s="1">
        <f t="shared" ca="1" si="50"/>
        <v>2.9637204599403706</v>
      </c>
      <c r="N368" s="1"/>
      <c r="R368">
        <f t="shared" si="45"/>
        <v>2.44</v>
      </c>
      <c r="S368" s="1">
        <f t="shared" si="45"/>
        <v>0</v>
      </c>
      <c r="T368" s="1">
        <f t="shared" si="51"/>
        <v>0</v>
      </c>
      <c r="U368" t="e">
        <f t="shared" ca="1" si="52"/>
        <v>#NUM!</v>
      </c>
      <c r="V368" s="1">
        <f t="shared" ca="1" si="53"/>
        <v>0</v>
      </c>
    </row>
    <row r="369" spans="1:22" x14ac:dyDescent="0.25">
      <c r="A369">
        <v>2.4300000000000002</v>
      </c>
      <c r="B369" s="1"/>
      <c r="C369" s="1"/>
      <c r="D369">
        <v>-2.4300000000000002</v>
      </c>
      <c r="E369" s="1">
        <v>2.2000000000000001E-14</v>
      </c>
      <c r="G369" s="1">
        <f t="shared" si="47"/>
        <v>0</v>
      </c>
      <c r="H369" s="1">
        <f t="shared" si="48"/>
        <v>3.1123633315748425E-13</v>
      </c>
      <c r="I369">
        <v>-2.97</v>
      </c>
      <c r="J369" s="1">
        <v>1.4E-11</v>
      </c>
      <c r="K369" s="1" t="e">
        <f t="shared" si="46"/>
        <v>#NUM!</v>
      </c>
      <c r="L369">
        <f t="shared" ca="1" si="49"/>
        <v>29.603060173223312</v>
      </c>
      <c r="M369" s="1">
        <f t="shared" ca="1" si="50"/>
        <v>2.9243372316708864</v>
      </c>
      <c r="N369" s="1"/>
      <c r="O369" s="1"/>
      <c r="R369">
        <f t="shared" si="45"/>
        <v>2.4300000000000002</v>
      </c>
      <c r="S369" s="1">
        <f t="shared" si="45"/>
        <v>0</v>
      </c>
      <c r="T369" s="1">
        <f t="shared" si="51"/>
        <v>0</v>
      </c>
      <c r="U369" t="e">
        <f t="shared" ca="1" si="52"/>
        <v>#NUM!</v>
      </c>
      <c r="V369" s="1">
        <f t="shared" ca="1" si="53"/>
        <v>0</v>
      </c>
    </row>
    <row r="370" spans="1:22" x14ac:dyDescent="0.25">
      <c r="A370">
        <v>2.42</v>
      </c>
      <c r="B370" s="1"/>
      <c r="C370" s="1"/>
      <c r="D370">
        <v>-2.42</v>
      </c>
      <c r="E370" s="1">
        <v>2.0000000000000001E-13</v>
      </c>
      <c r="G370" s="1">
        <f t="shared" si="47"/>
        <v>0</v>
      </c>
      <c r="H370" s="1">
        <f t="shared" si="48"/>
        <v>2.8294212105225837E-12</v>
      </c>
      <c r="I370">
        <v>-2.97</v>
      </c>
      <c r="J370" s="1">
        <v>1.4E-11</v>
      </c>
      <c r="K370" s="1" t="e">
        <f t="shared" si="46"/>
        <v>#NUM!</v>
      </c>
      <c r="L370">
        <f t="shared" ca="1" si="49"/>
        <v>29.234963864657217</v>
      </c>
      <c r="M370" s="1">
        <f t="shared" ca="1" si="50"/>
        <v>2.8849540034014023</v>
      </c>
      <c r="N370" s="1"/>
      <c r="R370">
        <f t="shared" si="45"/>
        <v>2.42</v>
      </c>
      <c r="S370" s="1">
        <f t="shared" si="45"/>
        <v>0</v>
      </c>
      <c r="T370" s="1">
        <f t="shared" si="51"/>
        <v>0</v>
      </c>
      <c r="U370" t="e">
        <f t="shared" ca="1" si="52"/>
        <v>#NUM!</v>
      </c>
      <c r="V370" s="1">
        <f t="shared" ca="1" si="53"/>
        <v>0</v>
      </c>
    </row>
    <row r="371" spans="1:22" x14ac:dyDescent="0.25">
      <c r="A371">
        <v>2.41</v>
      </c>
      <c r="B371" s="1"/>
      <c r="C371" s="1"/>
      <c r="D371">
        <v>-2.41</v>
      </c>
      <c r="E371" s="1">
        <v>7.2800000000000003E-13</v>
      </c>
      <c r="G371" s="1">
        <f t="shared" si="47"/>
        <v>0</v>
      </c>
      <c r="H371" s="1">
        <f t="shared" si="48"/>
        <v>1.0299093206302206E-11</v>
      </c>
      <c r="I371">
        <v>-2.97</v>
      </c>
      <c r="J371" s="1">
        <v>1.4E-11</v>
      </c>
      <c r="K371" s="1" t="e">
        <f t="shared" si="46"/>
        <v>#NUM!</v>
      </c>
      <c r="L371">
        <f t="shared" ca="1" si="49"/>
        <v>28.866867556091137</v>
      </c>
      <c r="M371" s="1">
        <f t="shared" ca="1" si="50"/>
        <v>2.8455707751319181</v>
      </c>
      <c r="N371" s="1"/>
      <c r="O371" s="1"/>
      <c r="R371">
        <f t="shared" ref="R371:S434" si="54">A371</f>
        <v>2.41</v>
      </c>
      <c r="S371" s="1">
        <f t="shared" si="54"/>
        <v>0</v>
      </c>
      <c r="T371" s="1">
        <f t="shared" si="51"/>
        <v>0</v>
      </c>
      <c r="U371" t="e">
        <f t="shared" ca="1" si="52"/>
        <v>#NUM!</v>
      </c>
      <c r="V371" s="1">
        <f t="shared" ca="1" si="53"/>
        <v>0</v>
      </c>
    </row>
    <row r="372" spans="1:22" x14ac:dyDescent="0.25">
      <c r="A372">
        <v>2.4</v>
      </c>
      <c r="B372" s="1"/>
      <c r="C372" s="1"/>
      <c r="D372">
        <v>-2.4</v>
      </c>
      <c r="E372" s="1">
        <v>6.0399999999999995E-13</v>
      </c>
      <c r="G372" s="1">
        <f t="shared" si="47"/>
        <v>0</v>
      </c>
      <c r="H372" s="1">
        <f t="shared" si="48"/>
        <v>8.5448520557782022E-12</v>
      </c>
      <c r="I372">
        <v>-2.97</v>
      </c>
      <c r="J372" s="1">
        <v>1.4E-11</v>
      </c>
      <c r="K372" s="1" t="e">
        <f t="shared" si="46"/>
        <v>#NUM!</v>
      </c>
      <c r="L372">
        <f t="shared" ca="1" si="49"/>
        <v>28.498771247525028</v>
      </c>
      <c r="M372" s="1">
        <f t="shared" ca="1" si="50"/>
        <v>2.806187546862434</v>
      </c>
      <c r="N372" s="1"/>
      <c r="R372">
        <f t="shared" si="54"/>
        <v>2.4</v>
      </c>
      <c r="S372" s="1">
        <f t="shared" si="54"/>
        <v>0</v>
      </c>
      <c r="T372" s="1">
        <f t="shared" si="51"/>
        <v>0</v>
      </c>
      <c r="U372" t="e">
        <f t="shared" ca="1" si="52"/>
        <v>#NUM!</v>
      </c>
      <c r="V372" s="1">
        <f t="shared" ca="1" si="53"/>
        <v>0</v>
      </c>
    </row>
    <row r="373" spans="1:22" x14ac:dyDescent="0.25">
      <c r="A373">
        <v>2.39</v>
      </c>
      <c r="B373" s="1"/>
      <c r="C373" s="1"/>
      <c r="D373">
        <v>-2.39</v>
      </c>
      <c r="E373" s="1">
        <v>6.6999999999999997E-13</v>
      </c>
      <c r="G373" s="1">
        <f t="shared" si="47"/>
        <v>0</v>
      </c>
      <c r="H373" s="1">
        <f t="shared" si="48"/>
        <v>9.4785610552506555E-12</v>
      </c>
      <c r="I373">
        <v>-2.97</v>
      </c>
      <c r="J373" s="1">
        <v>1.4E-11</v>
      </c>
      <c r="K373" s="1" t="e">
        <f t="shared" si="46"/>
        <v>#NUM!</v>
      </c>
      <c r="L373">
        <f t="shared" ca="1" si="49"/>
        <v>28.130674938958947</v>
      </c>
      <c r="M373" s="1">
        <f t="shared" ca="1" si="50"/>
        <v>2.7668043185929516</v>
      </c>
      <c r="N373" s="1"/>
      <c r="O373" s="1"/>
      <c r="R373">
        <f t="shared" si="54"/>
        <v>2.39</v>
      </c>
      <c r="S373" s="1">
        <f t="shared" si="54"/>
        <v>0</v>
      </c>
      <c r="T373" s="1">
        <f t="shared" si="51"/>
        <v>0</v>
      </c>
      <c r="U373" t="e">
        <f t="shared" ca="1" si="52"/>
        <v>#NUM!</v>
      </c>
      <c r="V373" s="1">
        <f t="shared" ca="1" si="53"/>
        <v>0</v>
      </c>
    </row>
    <row r="374" spans="1:22" x14ac:dyDescent="0.25">
      <c r="A374">
        <v>2.38</v>
      </c>
      <c r="B374" s="1"/>
      <c r="C374" s="1"/>
      <c r="D374">
        <v>-2.38</v>
      </c>
      <c r="E374" s="1">
        <v>2.14E-13</v>
      </c>
      <c r="G374" s="1">
        <f t="shared" si="47"/>
        <v>0</v>
      </c>
      <c r="H374" s="1">
        <f t="shared" si="48"/>
        <v>3.0274806952591645E-12</v>
      </c>
      <c r="I374">
        <v>-2.97</v>
      </c>
      <c r="J374" s="1">
        <v>1.4E-11</v>
      </c>
      <c r="K374" s="1" t="e">
        <f t="shared" si="46"/>
        <v>#NUM!</v>
      </c>
      <c r="L374">
        <f t="shared" ca="1" si="49"/>
        <v>27.762578630392852</v>
      </c>
      <c r="M374" s="1">
        <f t="shared" ca="1" si="50"/>
        <v>2.7274210903234657</v>
      </c>
      <c r="N374" s="1"/>
      <c r="R374">
        <f t="shared" si="54"/>
        <v>2.38</v>
      </c>
      <c r="S374" s="1">
        <f t="shared" si="54"/>
        <v>0</v>
      </c>
      <c r="T374" s="1">
        <f t="shared" si="51"/>
        <v>0</v>
      </c>
      <c r="U374" t="e">
        <f t="shared" ca="1" si="52"/>
        <v>#NUM!</v>
      </c>
      <c r="V374" s="1">
        <f t="shared" ca="1" si="53"/>
        <v>0</v>
      </c>
    </row>
    <row r="375" spans="1:22" x14ac:dyDescent="0.25">
      <c r="A375">
        <v>2.37</v>
      </c>
      <c r="B375" s="1"/>
      <c r="C375" s="1"/>
      <c r="D375">
        <v>-2.37</v>
      </c>
      <c r="E375" s="1">
        <v>1.5960000000000001E-12</v>
      </c>
      <c r="G375" s="1">
        <f t="shared" si="47"/>
        <v>0</v>
      </c>
      <c r="H375" s="1">
        <f t="shared" si="48"/>
        <v>2.2578781259970218E-11</v>
      </c>
      <c r="I375">
        <v>-2.97</v>
      </c>
      <c r="J375" s="1">
        <v>1.4E-11</v>
      </c>
      <c r="K375" s="1" t="e">
        <f t="shared" si="46"/>
        <v>#NUM!</v>
      </c>
      <c r="L375">
        <f t="shared" ca="1" si="49"/>
        <v>27.394482321826757</v>
      </c>
      <c r="M375" s="1">
        <f t="shared" ca="1" si="50"/>
        <v>2.6880378620539833</v>
      </c>
      <c r="N375" s="1"/>
      <c r="O375" s="1"/>
      <c r="R375">
        <f t="shared" si="54"/>
        <v>2.37</v>
      </c>
      <c r="S375" s="1">
        <f t="shared" si="54"/>
        <v>0</v>
      </c>
      <c r="T375" s="1">
        <f t="shared" si="51"/>
        <v>0</v>
      </c>
      <c r="U375" t="e">
        <f t="shared" ca="1" si="52"/>
        <v>#NUM!</v>
      </c>
      <c r="V375" s="1">
        <f t="shared" ca="1" si="53"/>
        <v>0</v>
      </c>
    </row>
    <row r="376" spans="1:22" x14ac:dyDescent="0.25">
      <c r="A376">
        <v>2.36</v>
      </c>
      <c r="B376" s="1"/>
      <c r="C376" s="1"/>
      <c r="D376">
        <v>-2.36</v>
      </c>
      <c r="E376" s="1">
        <v>1.1220000000000001E-12</v>
      </c>
      <c r="G376" s="1">
        <f t="shared" si="47"/>
        <v>0</v>
      </c>
      <c r="H376" s="1">
        <f t="shared" si="48"/>
        <v>1.5873052991031695E-11</v>
      </c>
      <c r="I376">
        <v>-2.97</v>
      </c>
      <c r="J376" s="1">
        <v>1.4E-11</v>
      </c>
      <c r="K376" s="1" t="e">
        <f t="shared" si="46"/>
        <v>#NUM!</v>
      </c>
      <c r="L376">
        <f t="shared" ca="1" si="49"/>
        <v>27.026386013260662</v>
      </c>
      <c r="M376" s="1">
        <f t="shared" ca="1" si="50"/>
        <v>2.6486546337844974</v>
      </c>
      <c r="N376" s="1"/>
      <c r="R376">
        <f t="shared" si="54"/>
        <v>2.36</v>
      </c>
      <c r="S376" s="1">
        <f t="shared" si="54"/>
        <v>0</v>
      </c>
      <c r="T376" s="1">
        <f t="shared" si="51"/>
        <v>0</v>
      </c>
      <c r="U376" t="e">
        <f t="shared" ca="1" si="52"/>
        <v>#NUM!</v>
      </c>
      <c r="V376" s="1">
        <f t="shared" ca="1" si="53"/>
        <v>0</v>
      </c>
    </row>
    <row r="377" spans="1:22" x14ac:dyDescent="0.25">
      <c r="A377">
        <v>2.35</v>
      </c>
      <c r="B377" s="1"/>
      <c r="C377" s="1"/>
      <c r="D377">
        <v>-2.35</v>
      </c>
      <c r="E377" s="1">
        <v>1.2959999999999999E-12</v>
      </c>
      <c r="G377" s="1">
        <f t="shared" si="47"/>
        <v>0</v>
      </c>
      <c r="H377" s="1">
        <f t="shared" si="48"/>
        <v>1.8334649444186342E-11</v>
      </c>
      <c r="I377">
        <v>-2.97</v>
      </c>
      <c r="J377" s="1">
        <v>1.4E-11</v>
      </c>
      <c r="K377" s="1" t="e">
        <f t="shared" si="46"/>
        <v>#NUM!</v>
      </c>
      <c r="L377">
        <f t="shared" ca="1" si="49"/>
        <v>26.658289704694582</v>
      </c>
      <c r="M377" s="1">
        <f t="shared" ca="1" si="50"/>
        <v>2.609271405515015</v>
      </c>
      <c r="N377" s="1"/>
      <c r="O377" s="1"/>
      <c r="R377">
        <f t="shared" si="54"/>
        <v>2.35</v>
      </c>
      <c r="S377" s="1">
        <f t="shared" si="54"/>
        <v>0</v>
      </c>
      <c r="T377" s="1">
        <f t="shared" si="51"/>
        <v>0</v>
      </c>
      <c r="U377" t="e">
        <f t="shared" ca="1" si="52"/>
        <v>#NUM!</v>
      </c>
      <c r="V377" s="1">
        <f t="shared" ca="1" si="53"/>
        <v>0</v>
      </c>
    </row>
    <row r="378" spans="1:22" x14ac:dyDescent="0.25">
      <c r="A378">
        <v>2.34</v>
      </c>
      <c r="B378" s="1"/>
      <c r="C378" s="1"/>
      <c r="D378">
        <v>-2.34</v>
      </c>
      <c r="E378" s="1">
        <v>6.9799999999999995E-13</v>
      </c>
      <c r="G378" s="1">
        <f t="shared" si="47"/>
        <v>0</v>
      </c>
      <c r="H378" s="1">
        <f t="shared" si="48"/>
        <v>9.8746800247238171E-12</v>
      </c>
      <c r="I378">
        <v>-2.97</v>
      </c>
      <c r="J378" s="1">
        <v>1.4E-11</v>
      </c>
      <c r="K378" s="1" t="e">
        <f t="shared" si="46"/>
        <v>#NUM!</v>
      </c>
      <c r="L378">
        <f t="shared" ca="1" si="49"/>
        <v>26.290193396128473</v>
      </c>
      <c r="M378" s="1">
        <f t="shared" ca="1" si="50"/>
        <v>2.5698881772455291</v>
      </c>
      <c r="N378" s="1"/>
      <c r="R378">
        <f t="shared" si="54"/>
        <v>2.34</v>
      </c>
      <c r="S378" s="1">
        <f t="shared" si="54"/>
        <v>0</v>
      </c>
      <c r="T378" s="1">
        <f t="shared" si="51"/>
        <v>0</v>
      </c>
      <c r="U378" t="e">
        <f t="shared" ca="1" si="52"/>
        <v>#NUM!</v>
      </c>
      <c r="V378" s="1">
        <f t="shared" ca="1" si="53"/>
        <v>0</v>
      </c>
    </row>
    <row r="379" spans="1:22" x14ac:dyDescent="0.25">
      <c r="A379">
        <v>2.33</v>
      </c>
      <c r="B379" s="1"/>
      <c r="C379" s="1"/>
      <c r="D379">
        <v>-2.33</v>
      </c>
      <c r="E379" s="1">
        <v>6.5600000000000003E-13</v>
      </c>
      <c r="G379" s="1">
        <f t="shared" si="47"/>
        <v>0</v>
      </c>
      <c r="H379" s="1">
        <f t="shared" si="48"/>
        <v>9.2805015705140755E-12</v>
      </c>
      <c r="I379">
        <v>-2.97</v>
      </c>
      <c r="J379" s="1">
        <v>1.4E-11</v>
      </c>
      <c r="K379" s="1" t="e">
        <f t="shared" si="46"/>
        <v>#NUM!</v>
      </c>
      <c r="L379">
        <f t="shared" ca="1" si="49"/>
        <v>25.922097087562392</v>
      </c>
      <c r="M379" s="1">
        <f t="shared" ca="1" si="50"/>
        <v>2.5305049489760467</v>
      </c>
      <c r="N379" s="1"/>
      <c r="O379" s="1"/>
      <c r="R379">
        <f t="shared" si="54"/>
        <v>2.33</v>
      </c>
      <c r="S379" s="1">
        <f t="shared" si="54"/>
        <v>0</v>
      </c>
      <c r="T379" s="1">
        <f t="shared" si="51"/>
        <v>0</v>
      </c>
      <c r="U379" t="e">
        <f t="shared" ca="1" si="52"/>
        <v>#NUM!</v>
      </c>
      <c r="V379" s="1">
        <f t="shared" ca="1" si="53"/>
        <v>0</v>
      </c>
    </row>
    <row r="380" spans="1:22" x14ac:dyDescent="0.25">
      <c r="A380">
        <v>2.3199999999999998</v>
      </c>
      <c r="B380" s="1"/>
      <c r="C380" s="1"/>
      <c r="D380">
        <v>-2.3199999999999998</v>
      </c>
      <c r="E380" s="1">
        <v>1.6940000000000001E-12</v>
      </c>
      <c r="G380" s="1">
        <f t="shared" si="47"/>
        <v>0</v>
      </c>
      <c r="H380" s="1">
        <f t="shared" si="48"/>
        <v>2.3965197653126285E-11</v>
      </c>
      <c r="I380">
        <v>-2.97</v>
      </c>
      <c r="J380" s="1">
        <v>1.4E-11</v>
      </c>
      <c r="K380" s="1" t="e">
        <f t="shared" si="46"/>
        <v>#NUM!</v>
      </c>
      <c r="L380">
        <f t="shared" ca="1" si="49"/>
        <v>25.554000778996297</v>
      </c>
      <c r="M380" s="1">
        <f t="shared" ca="1" si="50"/>
        <v>2.4911217207065626</v>
      </c>
      <c r="N380" s="1"/>
      <c r="R380">
        <f t="shared" si="54"/>
        <v>2.3199999999999998</v>
      </c>
      <c r="S380" s="1">
        <f t="shared" si="54"/>
        <v>0</v>
      </c>
      <c r="T380" s="1">
        <f t="shared" si="51"/>
        <v>0</v>
      </c>
      <c r="U380" t="e">
        <f t="shared" ca="1" si="52"/>
        <v>#NUM!</v>
      </c>
      <c r="V380" s="1">
        <f t="shared" ca="1" si="53"/>
        <v>0</v>
      </c>
    </row>
    <row r="381" spans="1:22" x14ac:dyDescent="0.25">
      <c r="A381">
        <v>2.31</v>
      </c>
      <c r="B381" s="1"/>
      <c r="C381" s="1"/>
      <c r="D381">
        <v>-2.31</v>
      </c>
      <c r="E381" s="1">
        <v>4.0000000000000001E-13</v>
      </c>
      <c r="G381" s="1">
        <f t="shared" si="47"/>
        <v>0</v>
      </c>
      <c r="H381" s="1">
        <f t="shared" si="48"/>
        <v>5.6588424210451674E-12</v>
      </c>
      <c r="I381">
        <v>-2.97</v>
      </c>
      <c r="J381" s="1">
        <v>1.4E-11</v>
      </c>
      <c r="K381" s="1" t="e">
        <f t="shared" si="46"/>
        <v>#NUM!</v>
      </c>
      <c r="L381">
        <f t="shared" ca="1" si="49"/>
        <v>25.185904470430202</v>
      </c>
      <c r="M381" s="1">
        <f t="shared" ca="1" si="50"/>
        <v>2.4517384924370784</v>
      </c>
      <c r="N381" s="1"/>
      <c r="O381" s="1"/>
      <c r="R381">
        <f t="shared" si="54"/>
        <v>2.31</v>
      </c>
      <c r="S381" s="1">
        <f t="shared" si="54"/>
        <v>0</v>
      </c>
      <c r="T381" s="1">
        <f t="shared" si="51"/>
        <v>0</v>
      </c>
      <c r="U381" t="e">
        <f t="shared" ca="1" si="52"/>
        <v>#NUM!</v>
      </c>
      <c r="V381" s="1">
        <f t="shared" ca="1" si="53"/>
        <v>0</v>
      </c>
    </row>
    <row r="382" spans="1:22" x14ac:dyDescent="0.25">
      <c r="A382">
        <v>2.2999999999999998</v>
      </c>
      <c r="B382" s="1"/>
      <c r="C382" s="1"/>
      <c r="D382">
        <v>-2.2999999999999998</v>
      </c>
      <c r="E382" s="1">
        <v>1.9199999999999999E-13</v>
      </c>
      <c r="G382" s="1">
        <f t="shared" si="47"/>
        <v>0</v>
      </c>
      <c r="H382" s="1">
        <f t="shared" si="48"/>
        <v>2.7162443621016801E-12</v>
      </c>
      <c r="I382">
        <v>-2.97</v>
      </c>
      <c r="J382" s="1">
        <v>1.4E-11</v>
      </c>
      <c r="K382" s="1" t="e">
        <f t="shared" si="46"/>
        <v>#NUM!</v>
      </c>
      <c r="L382">
        <f t="shared" ca="1" si="49"/>
        <v>24.817808161864107</v>
      </c>
      <c r="M382" s="1">
        <f t="shared" ca="1" si="50"/>
        <v>2.4123552641675943</v>
      </c>
      <c r="N382" s="1"/>
      <c r="R382">
        <f t="shared" si="54"/>
        <v>2.2999999999999998</v>
      </c>
      <c r="S382" s="1">
        <f t="shared" si="54"/>
        <v>0</v>
      </c>
      <c r="T382" s="1">
        <f t="shared" si="51"/>
        <v>0</v>
      </c>
      <c r="U382" t="e">
        <f t="shared" ca="1" si="52"/>
        <v>#NUM!</v>
      </c>
      <c r="V382" s="1">
        <f t="shared" ca="1" si="53"/>
        <v>0</v>
      </c>
    </row>
    <row r="383" spans="1:22" x14ac:dyDescent="0.25">
      <c r="A383">
        <v>2.29</v>
      </c>
      <c r="B383" s="1"/>
      <c r="C383" s="1"/>
      <c r="D383">
        <v>-2.29</v>
      </c>
      <c r="E383" s="1">
        <v>1.3600000000000001E-12</v>
      </c>
      <c r="G383" s="1">
        <f t="shared" si="47"/>
        <v>0</v>
      </c>
      <c r="H383" s="1">
        <f t="shared" si="48"/>
        <v>1.9240064231553571E-11</v>
      </c>
      <c r="I383">
        <v>-2.97</v>
      </c>
      <c r="J383" s="1">
        <v>1.4E-11</v>
      </c>
      <c r="K383" s="1" t="e">
        <f t="shared" si="46"/>
        <v>#NUM!</v>
      </c>
      <c r="L383">
        <f t="shared" ca="1" si="49"/>
        <v>24.449711853298027</v>
      </c>
      <c r="M383" s="1">
        <f t="shared" ca="1" si="50"/>
        <v>2.3729720358981101</v>
      </c>
      <c r="N383" s="1"/>
      <c r="O383" s="1"/>
      <c r="R383">
        <f t="shared" si="54"/>
        <v>2.29</v>
      </c>
      <c r="S383" s="1">
        <f t="shared" si="54"/>
        <v>0</v>
      </c>
      <c r="T383" s="1">
        <f t="shared" si="51"/>
        <v>0</v>
      </c>
      <c r="U383" t="e">
        <f t="shared" ca="1" si="52"/>
        <v>#NUM!</v>
      </c>
      <c r="V383" s="1">
        <f t="shared" ca="1" si="53"/>
        <v>0</v>
      </c>
    </row>
    <row r="384" spans="1:22" x14ac:dyDescent="0.25">
      <c r="A384">
        <v>2.2799999999999998</v>
      </c>
      <c r="B384" s="1"/>
      <c r="C384" s="1"/>
      <c r="D384">
        <v>-2.2799999999999998</v>
      </c>
      <c r="E384" s="1">
        <v>1.3399999999999999E-12</v>
      </c>
      <c r="G384" s="1">
        <f t="shared" si="47"/>
        <v>0</v>
      </c>
      <c r="H384" s="1">
        <f t="shared" si="48"/>
        <v>1.8957122110501311E-11</v>
      </c>
      <c r="I384">
        <v>-2.97</v>
      </c>
      <c r="J384" s="1">
        <v>1.4E-11</v>
      </c>
      <c r="K384" s="1" t="e">
        <f t="shared" si="46"/>
        <v>#NUM!</v>
      </c>
      <c r="L384">
        <f t="shared" ca="1" si="49"/>
        <v>24.081615544731918</v>
      </c>
      <c r="M384" s="1">
        <f t="shared" ca="1" si="50"/>
        <v>2.333588807628626</v>
      </c>
      <c r="N384" s="1"/>
      <c r="R384">
        <f t="shared" si="54"/>
        <v>2.2799999999999998</v>
      </c>
      <c r="S384" s="1">
        <f t="shared" si="54"/>
        <v>0</v>
      </c>
      <c r="T384" s="1">
        <f t="shared" si="51"/>
        <v>0</v>
      </c>
      <c r="U384" t="e">
        <f t="shared" ca="1" si="52"/>
        <v>#NUM!</v>
      </c>
      <c r="V384" s="1">
        <f t="shared" ca="1" si="53"/>
        <v>0</v>
      </c>
    </row>
    <row r="385" spans="1:22" x14ac:dyDescent="0.25">
      <c r="A385">
        <v>2.27</v>
      </c>
      <c r="B385" s="1"/>
      <c r="C385" s="1"/>
      <c r="D385">
        <v>-2.27</v>
      </c>
      <c r="E385" s="1">
        <v>1.9199999999999999E-13</v>
      </c>
      <c r="G385" s="1">
        <f t="shared" si="47"/>
        <v>0</v>
      </c>
      <c r="H385" s="1">
        <f t="shared" si="48"/>
        <v>2.7162443621016801E-12</v>
      </c>
      <c r="I385">
        <v>-2.97</v>
      </c>
      <c r="J385" s="1">
        <v>1.4E-11</v>
      </c>
      <c r="K385" s="1" t="e">
        <f t="shared" si="46"/>
        <v>#NUM!</v>
      </c>
      <c r="L385">
        <f t="shared" ca="1" si="49"/>
        <v>23.713519236165837</v>
      </c>
      <c r="M385" s="1">
        <f t="shared" ca="1" si="50"/>
        <v>2.2942055793591418</v>
      </c>
      <c r="N385" s="1"/>
      <c r="O385" s="1"/>
      <c r="R385">
        <f t="shared" si="54"/>
        <v>2.27</v>
      </c>
      <c r="S385" s="1">
        <f t="shared" si="54"/>
        <v>0</v>
      </c>
      <c r="T385" s="1">
        <f t="shared" si="51"/>
        <v>0</v>
      </c>
      <c r="U385" t="e">
        <f t="shared" ca="1" si="52"/>
        <v>#NUM!</v>
      </c>
      <c r="V385" s="1">
        <f t="shared" ca="1" si="53"/>
        <v>0</v>
      </c>
    </row>
    <row r="386" spans="1:22" x14ac:dyDescent="0.25">
      <c r="A386">
        <v>2.2599999999999998</v>
      </c>
      <c r="B386" s="1"/>
      <c r="C386" s="1"/>
      <c r="D386">
        <v>-2.2599999999999998</v>
      </c>
      <c r="E386" s="1">
        <v>9.4999999999999999E-13</v>
      </c>
      <c r="G386" s="1">
        <f t="shared" si="47"/>
        <v>0</v>
      </c>
      <c r="H386" s="1">
        <f t="shared" si="48"/>
        <v>1.3439750749982273E-11</v>
      </c>
      <c r="I386">
        <v>-2.97</v>
      </c>
      <c r="J386" s="1">
        <v>1.4E-11</v>
      </c>
      <c r="K386" s="1" t="e">
        <f t="shared" si="46"/>
        <v>#NUM!</v>
      </c>
      <c r="L386">
        <f t="shared" ca="1" si="49"/>
        <v>23.345422927599742</v>
      </c>
      <c r="M386" s="1">
        <f t="shared" ca="1" si="50"/>
        <v>2.2548223510896577</v>
      </c>
      <c r="N386" s="1"/>
      <c r="R386">
        <f t="shared" si="54"/>
        <v>2.2599999999999998</v>
      </c>
      <c r="S386" s="1">
        <f t="shared" si="54"/>
        <v>0</v>
      </c>
      <c r="T386" s="1">
        <f t="shared" si="51"/>
        <v>0</v>
      </c>
      <c r="U386" t="e">
        <f t="shared" ca="1" si="52"/>
        <v>#NUM!</v>
      </c>
      <c r="V386" s="1">
        <f t="shared" ca="1" si="53"/>
        <v>0</v>
      </c>
    </row>
    <row r="387" spans="1:22" x14ac:dyDescent="0.25">
      <c r="A387">
        <v>2.25</v>
      </c>
      <c r="B387" s="1"/>
      <c r="C387" s="1"/>
      <c r="D387">
        <v>-2.25</v>
      </c>
      <c r="E387" s="1">
        <v>5.0000000000000002E-14</v>
      </c>
      <c r="G387" s="1">
        <f t="shared" si="47"/>
        <v>0</v>
      </c>
      <c r="H387" s="1">
        <f t="shared" si="48"/>
        <v>7.0735530263064593E-13</v>
      </c>
      <c r="I387">
        <v>-2.97</v>
      </c>
      <c r="J387" s="1">
        <v>1.4E-11</v>
      </c>
      <c r="K387" s="1" t="e">
        <f t="shared" si="46"/>
        <v>#NUM!</v>
      </c>
      <c r="L387">
        <f t="shared" ca="1" si="49"/>
        <v>22.977326619033647</v>
      </c>
      <c r="M387" s="1">
        <f t="shared" ca="1" si="50"/>
        <v>2.2154391228201753</v>
      </c>
      <c r="N387" s="1"/>
      <c r="O387" s="1"/>
      <c r="R387">
        <f t="shared" si="54"/>
        <v>2.25</v>
      </c>
      <c r="S387" s="1">
        <f t="shared" si="54"/>
        <v>0</v>
      </c>
      <c r="T387" s="1">
        <f t="shared" si="51"/>
        <v>0</v>
      </c>
      <c r="U387" t="e">
        <f t="shared" ca="1" si="52"/>
        <v>#NUM!</v>
      </c>
      <c r="V387" s="1">
        <f t="shared" ca="1" si="53"/>
        <v>0</v>
      </c>
    </row>
    <row r="388" spans="1:22" x14ac:dyDescent="0.25">
      <c r="A388">
        <v>2.2400000000000002</v>
      </c>
      <c r="B388" s="1"/>
      <c r="C388" s="1"/>
      <c r="D388">
        <v>-2.2400000000000002</v>
      </c>
      <c r="E388" s="1">
        <v>5.0199999999999998E-13</v>
      </c>
      <c r="G388" s="1">
        <f t="shared" si="47"/>
        <v>0</v>
      </c>
      <c r="H388" s="1">
        <f t="shared" si="48"/>
        <v>7.1018472384116852E-12</v>
      </c>
      <c r="I388">
        <v>-2.97</v>
      </c>
      <c r="J388" s="1">
        <v>1.4E-11</v>
      </c>
      <c r="K388" s="1" t="e">
        <f t="shared" si="46"/>
        <v>#NUM!</v>
      </c>
      <c r="L388">
        <f t="shared" ca="1" si="49"/>
        <v>22.609230310467566</v>
      </c>
      <c r="M388" s="1">
        <f t="shared" ca="1" si="50"/>
        <v>2.1760558945506911</v>
      </c>
      <c r="N388" s="1"/>
      <c r="R388">
        <f t="shared" si="54"/>
        <v>2.2400000000000002</v>
      </c>
      <c r="S388" s="1">
        <f t="shared" si="54"/>
        <v>0</v>
      </c>
      <c r="T388" s="1">
        <f t="shared" si="51"/>
        <v>0</v>
      </c>
      <c r="U388" t="e">
        <f t="shared" ca="1" si="52"/>
        <v>#NUM!</v>
      </c>
      <c r="V388" s="1">
        <f t="shared" ca="1" si="53"/>
        <v>0</v>
      </c>
    </row>
    <row r="389" spans="1:22" x14ac:dyDescent="0.25">
      <c r="A389">
        <v>2.23</v>
      </c>
      <c r="B389" s="1"/>
      <c r="C389" s="1"/>
      <c r="D389">
        <v>-2.23</v>
      </c>
      <c r="E389" s="1">
        <v>1.5819999999999999E-12</v>
      </c>
      <c r="G389" s="1">
        <f t="shared" si="47"/>
        <v>0</v>
      </c>
      <c r="H389" s="1">
        <f t="shared" si="48"/>
        <v>2.2380721775233635E-11</v>
      </c>
      <c r="I389">
        <v>-2.97</v>
      </c>
      <c r="J389" s="1">
        <v>1.4E-11</v>
      </c>
      <c r="K389" s="1" t="e">
        <f t="shared" si="46"/>
        <v>#NUM!</v>
      </c>
      <c r="L389">
        <f t="shared" ca="1" si="49"/>
        <v>22.241134001901472</v>
      </c>
      <c r="M389" s="1">
        <f t="shared" ca="1" si="50"/>
        <v>2.136672666281207</v>
      </c>
      <c r="N389" s="1"/>
      <c r="O389" s="1"/>
      <c r="R389">
        <f t="shared" si="54"/>
        <v>2.23</v>
      </c>
      <c r="S389" s="1">
        <f t="shared" si="54"/>
        <v>0</v>
      </c>
      <c r="T389" s="1">
        <f t="shared" si="51"/>
        <v>0</v>
      </c>
      <c r="U389" t="e">
        <f t="shared" ca="1" si="52"/>
        <v>#NUM!</v>
      </c>
      <c r="V389" s="1">
        <f t="shared" ca="1" si="53"/>
        <v>0</v>
      </c>
    </row>
    <row r="390" spans="1:22" x14ac:dyDescent="0.25">
      <c r="A390">
        <v>2.2200000000000002</v>
      </c>
      <c r="B390" s="1"/>
      <c r="C390" s="1"/>
      <c r="D390">
        <v>-2.2200000000000002</v>
      </c>
      <c r="E390" s="1">
        <v>5.44E-13</v>
      </c>
      <c r="G390" s="1">
        <f t="shared" si="47"/>
        <v>0</v>
      </c>
      <c r="H390" s="1">
        <f t="shared" si="48"/>
        <v>7.6960256926214276E-12</v>
      </c>
      <c r="I390">
        <v>-2.97</v>
      </c>
      <c r="J390" s="1">
        <v>1.4E-11</v>
      </c>
      <c r="K390" s="1" t="e">
        <f t="shared" si="46"/>
        <v>#NUM!</v>
      </c>
      <c r="L390">
        <f t="shared" ca="1" si="49"/>
        <v>21.873037693335377</v>
      </c>
      <c r="M390" s="1">
        <f t="shared" ca="1" si="50"/>
        <v>2.0972894380117229</v>
      </c>
      <c r="N390" s="1"/>
      <c r="R390">
        <f t="shared" si="54"/>
        <v>2.2200000000000002</v>
      </c>
      <c r="S390" s="1">
        <f t="shared" si="54"/>
        <v>0</v>
      </c>
      <c r="T390" s="1">
        <f t="shared" si="51"/>
        <v>0</v>
      </c>
      <c r="U390" t="e">
        <f t="shared" ca="1" si="52"/>
        <v>#NUM!</v>
      </c>
      <c r="V390" s="1">
        <f t="shared" ca="1" si="53"/>
        <v>0</v>
      </c>
    </row>
    <row r="391" spans="1:22" x14ac:dyDescent="0.25">
      <c r="A391">
        <v>2.21</v>
      </c>
      <c r="B391" s="1"/>
      <c r="C391" s="1"/>
      <c r="D391">
        <v>-2.21</v>
      </c>
      <c r="E391" s="1">
        <v>7.8399999999999999E-13</v>
      </c>
      <c r="G391" s="1">
        <f t="shared" si="47"/>
        <v>0</v>
      </c>
      <c r="H391" s="1">
        <f t="shared" si="48"/>
        <v>1.1091331145248528E-11</v>
      </c>
      <c r="I391">
        <v>-2.97</v>
      </c>
      <c r="J391" s="1">
        <v>1.4E-11</v>
      </c>
      <c r="K391" s="1" t="e">
        <f t="shared" si="46"/>
        <v>#NUM!</v>
      </c>
      <c r="L391">
        <f t="shared" ca="1" si="49"/>
        <v>21.504941384769282</v>
      </c>
      <c r="M391" s="1">
        <f t="shared" ca="1" si="50"/>
        <v>2.0579062097422387</v>
      </c>
      <c r="N391" s="1"/>
      <c r="O391" s="1"/>
      <c r="R391">
        <f t="shared" si="54"/>
        <v>2.21</v>
      </c>
      <c r="S391" s="1">
        <f t="shared" si="54"/>
        <v>0</v>
      </c>
      <c r="T391" s="1">
        <f t="shared" si="51"/>
        <v>0</v>
      </c>
      <c r="U391" t="e">
        <f t="shared" ca="1" si="52"/>
        <v>#NUM!</v>
      </c>
      <c r="V391" s="1">
        <f t="shared" ca="1" si="53"/>
        <v>0</v>
      </c>
    </row>
    <row r="392" spans="1:22" x14ac:dyDescent="0.25">
      <c r="A392">
        <v>2.2000000000000002</v>
      </c>
      <c r="B392" s="1"/>
      <c r="C392" s="1"/>
      <c r="D392">
        <v>-2.2000000000000002</v>
      </c>
      <c r="E392" s="1">
        <v>1.4879999999999999E-12</v>
      </c>
      <c r="G392" s="1">
        <f t="shared" si="47"/>
        <v>0</v>
      </c>
      <c r="H392" s="1">
        <f t="shared" si="48"/>
        <v>2.1050893806288023E-11</v>
      </c>
      <c r="I392">
        <v>-2.97</v>
      </c>
      <c r="J392" s="1">
        <v>1.4E-11</v>
      </c>
      <c r="K392" s="1" t="e">
        <f t="shared" si="46"/>
        <v>#NUM!</v>
      </c>
      <c r="L392">
        <f t="shared" ca="1" si="49"/>
        <v>21.136845076203201</v>
      </c>
      <c r="M392" s="1">
        <f t="shared" ca="1" si="50"/>
        <v>2.0185229814727546</v>
      </c>
      <c r="N392" s="1"/>
      <c r="R392">
        <f t="shared" si="54"/>
        <v>2.2000000000000002</v>
      </c>
      <c r="S392" s="1">
        <f t="shared" si="54"/>
        <v>0</v>
      </c>
      <c r="T392" s="1">
        <f t="shared" si="51"/>
        <v>0</v>
      </c>
      <c r="U392" t="e">
        <f t="shared" ca="1" si="52"/>
        <v>#NUM!</v>
      </c>
      <c r="V392" s="1">
        <f t="shared" ca="1" si="53"/>
        <v>0</v>
      </c>
    </row>
    <row r="393" spans="1:22" x14ac:dyDescent="0.25">
      <c r="A393">
        <v>2.19</v>
      </c>
      <c r="B393" s="1"/>
      <c r="C393" s="1"/>
      <c r="D393">
        <v>-2.19</v>
      </c>
      <c r="E393" s="1">
        <v>1.238E-12</v>
      </c>
      <c r="G393" s="1">
        <f t="shared" si="47"/>
        <v>0</v>
      </c>
      <c r="H393" s="1">
        <f t="shared" si="48"/>
        <v>1.7514117293134793E-11</v>
      </c>
      <c r="I393">
        <v>-2.97</v>
      </c>
      <c r="J393" s="1">
        <v>1.4E-11</v>
      </c>
      <c r="K393" s="1" t="e">
        <f t="shared" si="46"/>
        <v>#NUM!</v>
      </c>
      <c r="L393">
        <f t="shared" ca="1" si="49"/>
        <v>20.768748767637092</v>
      </c>
      <c r="M393" s="1">
        <f t="shared" ca="1" si="50"/>
        <v>1.9791397532032704</v>
      </c>
      <c r="N393" s="1"/>
      <c r="O393" s="1"/>
      <c r="R393">
        <f t="shared" si="54"/>
        <v>2.19</v>
      </c>
      <c r="S393" s="1">
        <f t="shared" si="54"/>
        <v>0</v>
      </c>
      <c r="T393" s="1">
        <f t="shared" si="51"/>
        <v>0</v>
      </c>
      <c r="U393" t="e">
        <f t="shared" ca="1" si="52"/>
        <v>#NUM!</v>
      </c>
      <c r="V393" s="1">
        <f t="shared" ca="1" si="53"/>
        <v>0</v>
      </c>
    </row>
    <row r="394" spans="1:22" x14ac:dyDescent="0.25">
      <c r="A394">
        <v>2.1800000000000002</v>
      </c>
      <c r="B394" s="1"/>
      <c r="C394" s="1"/>
      <c r="D394">
        <v>-2.1800000000000002</v>
      </c>
      <c r="E394" s="1">
        <v>6.2000000000000001E-14</v>
      </c>
      <c r="G394" s="1">
        <f t="shared" si="47"/>
        <v>0</v>
      </c>
      <c r="H394" s="1">
        <f t="shared" si="48"/>
        <v>8.7712057526200101E-13</v>
      </c>
      <c r="I394">
        <v>-2.97</v>
      </c>
      <c r="J394" s="1">
        <v>1.4E-11</v>
      </c>
      <c r="K394" s="1" t="e">
        <f t="shared" si="46"/>
        <v>#NUM!</v>
      </c>
      <c r="L394">
        <f t="shared" ca="1" si="49"/>
        <v>20.400652459071011</v>
      </c>
      <c r="M394" s="1">
        <f t="shared" ca="1" si="50"/>
        <v>1.939756524933788</v>
      </c>
      <c r="N394" s="1"/>
      <c r="R394">
        <f t="shared" si="54"/>
        <v>2.1800000000000002</v>
      </c>
      <c r="S394" s="1">
        <f t="shared" si="54"/>
        <v>0</v>
      </c>
      <c r="T394" s="1">
        <f t="shared" si="51"/>
        <v>0</v>
      </c>
      <c r="U394" t="e">
        <f t="shared" ca="1" si="52"/>
        <v>#NUM!</v>
      </c>
      <c r="V394" s="1">
        <f t="shared" ca="1" si="53"/>
        <v>0</v>
      </c>
    </row>
    <row r="395" spans="1:22" x14ac:dyDescent="0.25">
      <c r="A395">
        <v>2.17</v>
      </c>
      <c r="B395" s="1"/>
      <c r="C395" s="1"/>
      <c r="D395">
        <v>-2.17</v>
      </c>
      <c r="E395" s="1">
        <v>8E-14</v>
      </c>
      <c r="G395" s="1">
        <f t="shared" si="47"/>
        <v>0</v>
      </c>
      <c r="H395" s="1">
        <f t="shared" si="48"/>
        <v>1.1317684842090335E-12</v>
      </c>
      <c r="I395">
        <v>-2.97</v>
      </c>
      <c r="J395" s="1">
        <v>1.4E-11</v>
      </c>
      <c r="K395" s="1" t="e">
        <f t="shared" ref="K395:K458" si="55">LN($G395)</f>
        <v>#NUM!</v>
      </c>
      <c r="L395">
        <f t="shared" ca="1" si="49"/>
        <v>20.032556150504917</v>
      </c>
      <c r="M395" s="1">
        <f t="shared" ca="1" si="50"/>
        <v>1.9003732966643021</v>
      </c>
      <c r="N395" s="1"/>
      <c r="O395" s="1"/>
      <c r="R395">
        <f t="shared" si="54"/>
        <v>2.17</v>
      </c>
      <c r="S395" s="1">
        <f t="shared" si="54"/>
        <v>0</v>
      </c>
      <c r="T395" s="1">
        <f t="shared" si="51"/>
        <v>0</v>
      </c>
      <c r="U395" t="e">
        <f t="shared" ca="1" si="52"/>
        <v>#NUM!</v>
      </c>
      <c r="V395" s="1">
        <f t="shared" ca="1" si="53"/>
        <v>0</v>
      </c>
    </row>
    <row r="396" spans="1:22" x14ac:dyDescent="0.25">
      <c r="A396">
        <v>2.16</v>
      </c>
      <c r="B396" s="1"/>
      <c r="C396" s="1"/>
      <c r="D396">
        <v>-2.16</v>
      </c>
      <c r="E396" s="1">
        <v>9.9799999999999999E-13</v>
      </c>
      <c r="G396" s="1">
        <f t="shared" ref="G396:G459" si="56">B396/$K$3</f>
        <v>0</v>
      </c>
      <c r="H396" s="1">
        <f t="shared" ref="H396:H459" si="57">E396/$K$3</f>
        <v>1.4118811840507693E-11</v>
      </c>
      <c r="I396">
        <v>-2.97</v>
      </c>
      <c r="J396" s="1">
        <v>1.4E-11</v>
      </c>
      <c r="K396" s="1" t="e">
        <f t="shared" si="55"/>
        <v>#NUM!</v>
      </c>
      <c r="L396">
        <f t="shared" ref="L396:L459" ca="1" si="58">$A396*M$4+M$1</f>
        <v>19.664459841938822</v>
      </c>
      <c r="M396" s="1">
        <f t="shared" ref="M396:M459" ca="1" si="59">$A396*P$1+P$2</f>
        <v>1.8609900683948197</v>
      </c>
      <c r="N396" s="1"/>
      <c r="R396">
        <f t="shared" si="54"/>
        <v>2.16</v>
      </c>
      <c r="S396" s="1">
        <f t="shared" si="54"/>
        <v>0</v>
      </c>
      <c r="T396" s="1">
        <f t="shared" ref="T396:T459" si="60">G396</f>
        <v>0</v>
      </c>
      <c r="U396" t="e">
        <f t="shared" ref="U396:U459" ca="1" si="61">$A396*V$4+V$1</f>
        <v>#NUM!</v>
      </c>
      <c r="V396" s="1">
        <f t="shared" ref="V396:V459" ca="1" si="62">$A396*Y$1+Y$2</f>
        <v>0</v>
      </c>
    </row>
    <row r="397" spans="1:22" x14ac:dyDescent="0.25">
      <c r="A397">
        <v>2.15</v>
      </c>
      <c r="B397" s="1"/>
      <c r="C397" s="1"/>
      <c r="D397">
        <v>-2.15</v>
      </c>
      <c r="E397" s="1">
        <v>1.3120000000000001E-12</v>
      </c>
      <c r="G397" s="1">
        <f t="shared" si="56"/>
        <v>0</v>
      </c>
      <c r="H397" s="1">
        <f t="shared" si="57"/>
        <v>1.8561003141028151E-11</v>
      </c>
      <c r="I397">
        <v>-2.97</v>
      </c>
      <c r="J397" s="1">
        <v>1.4E-11</v>
      </c>
      <c r="K397" s="1" t="e">
        <f t="shared" si="55"/>
        <v>#NUM!</v>
      </c>
      <c r="L397">
        <f t="shared" ca="1" si="58"/>
        <v>19.296363533372727</v>
      </c>
      <c r="M397" s="1">
        <f t="shared" ca="1" si="59"/>
        <v>1.8216068401253338</v>
      </c>
      <c r="N397" s="1"/>
      <c r="O397" s="1"/>
      <c r="R397">
        <f t="shared" si="54"/>
        <v>2.15</v>
      </c>
      <c r="S397" s="1">
        <f t="shared" si="54"/>
        <v>0</v>
      </c>
      <c r="T397" s="1">
        <f t="shared" si="60"/>
        <v>0</v>
      </c>
      <c r="U397" t="e">
        <f t="shared" ca="1" si="61"/>
        <v>#NUM!</v>
      </c>
      <c r="V397" s="1">
        <f t="shared" ca="1" si="62"/>
        <v>0</v>
      </c>
    </row>
    <row r="398" spans="1:22" x14ac:dyDescent="0.25">
      <c r="A398">
        <v>2.14</v>
      </c>
      <c r="B398" s="1"/>
      <c r="C398" s="1"/>
      <c r="D398">
        <v>-2.14</v>
      </c>
      <c r="E398" s="1">
        <v>8.6199999999999996E-13</v>
      </c>
      <c r="G398" s="1">
        <f t="shared" si="56"/>
        <v>0</v>
      </c>
      <c r="H398" s="1">
        <f t="shared" si="57"/>
        <v>1.2194805417352335E-11</v>
      </c>
      <c r="I398">
        <v>-2.97</v>
      </c>
      <c r="J398" s="1">
        <v>1.4E-11</v>
      </c>
      <c r="K398" s="1" t="e">
        <f t="shared" si="55"/>
        <v>#NUM!</v>
      </c>
      <c r="L398">
        <f t="shared" ca="1" si="58"/>
        <v>18.928267224806646</v>
      </c>
      <c r="M398" s="1">
        <f t="shared" ca="1" si="59"/>
        <v>1.7822236118558514</v>
      </c>
      <c r="N398" s="1"/>
      <c r="R398">
        <f t="shared" si="54"/>
        <v>2.14</v>
      </c>
      <c r="S398" s="1">
        <f t="shared" si="54"/>
        <v>0</v>
      </c>
      <c r="T398" s="1">
        <f t="shared" si="60"/>
        <v>0</v>
      </c>
      <c r="U398" t="e">
        <f t="shared" ca="1" si="61"/>
        <v>#NUM!</v>
      </c>
      <c r="V398" s="1">
        <f t="shared" ca="1" si="62"/>
        <v>0</v>
      </c>
    </row>
    <row r="399" spans="1:22" x14ac:dyDescent="0.25">
      <c r="A399">
        <v>2.13</v>
      </c>
      <c r="B399" s="1"/>
      <c r="C399" s="1"/>
      <c r="D399">
        <v>-2.13</v>
      </c>
      <c r="E399" s="1">
        <v>9.3400000000000006E-13</v>
      </c>
      <c r="G399" s="1">
        <f t="shared" si="56"/>
        <v>0</v>
      </c>
      <c r="H399" s="1">
        <f t="shared" si="57"/>
        <v>1.3213397053140467E-11</v>
      </c>
      <c r="I399">
        <v>-2.97</v>
      </c>
      <c r="J399" s="1">
        <v>1.4E-11</v>
      </c>
      <c r="K399" s="1" t="e">
        <f t="shared" si="55"/>
        <v>#NUM!</v>
      </c>
      <c r="L399">
        <f t="shared" ca="1" si="58"/>
        <v>18.560170916240537</v>
      </c>
      <c r="M399" s="1">
        <f t="shared" ca="1" si="59"/>
        <v>1.7428403835863673</v>
      </c>
      <c r="N399" s="1"/>
      <c r="O399" s="1"/>
      <c r="R399">
        <f t="shared" si="54"/>
        <v>2.13</v>
      </c>
      <c r="S399" s="1">
        <f t="shared" si="54"/>
        <v>0</v>
      </c>
      <c r="T399" s="1">
        <f t="shared" si="60"/>
        <v>0</v>
      </c>
      <c r="U399" t="e">
        <f t="shared" ca="1" si="61"/>
        <v>#NUM!</v>
      </c>
      <c r="V399" s="1">
        <f t="shared" ca="1" si="62"/>
        <v>0</v>
      </c>
    </row>
    <row r="400" spans="1:22" x14ac:dyDescent="0.25">
      <c r="A400">
        <v>2.12</v>
      </c>
      <c r="B400" s="1"/>
      <c r="C400" s="1"/>
      <c r="D400">
        <v>-2.12</v>
      </c>
      <c r="E400" s="1">
        <v>2.9920000000000002E-12</v>
      </c>
      <c r="G400" s="1">
        <f t="shared" si="56"/>
        <v>0</v>
      </c>
      <c r="H400" s="1">
        <f t="shared" si="57"/>
        <v>4.2328141309417853E-11</v>
      </c>
      <c r="I400">
        <v>-2.97</v>
      </c>
      <c r="J400" s="1">
        <v>1.4E-11</v>
      </c>
      <c r="K400" s="1" t="e">
        <f t="shared" si="55"/>
        <v>#NUM!</v>
      </c>
      <c r="L400">
        <f t="shared" ca="1" si="58"/>
        <v>18.192074607674456</v>
      </c>
      <c r="M400" s="1">
        <f t="shared" ca="1" si="59"/>
        <v>1.7034571553168831</v>
      </c>
      <c r="N400" s="1"/>
      <c r="R400">
        <f t="shared" si="54"/>
        <v>2.12</v>
      </c>
      <c r="S400" s="1">
        <f t="shared" si="54"/>
        <v>0</v>
      </c>
      <c r="T400" s="1">
        <f t="shared" si="60"/>
        <v>0</v>
      </c>
      <c r="U400" t="e">
        <f t="shared" ca="1" si="61"/>
        <v>#NUM!</v>
      </c>
      <c r="V400" s="1">
        <f t="shared" ca="1" si="62"/>
        <v>0</v>
      </c>
    </row>
    <row r="401" spans="1:22" x14ac:dyDescent="0.25">
      <c r="A401">
        <v>2.11</v>
      </c>
      <c r="B401" s="1"/>
      <c r="C401" s="1"/>
      <c r="D401">
        <v>-2.11</v>
      </c>
      <c r="E401" s="1">
        <v>6.0600000000000004E-13</v>
      </c>
      <c r="G401" s="1">
        <f t="shared" si="56"/>
        <v>0</v>
      </c>
      <c r="H401" s="1">
        <f t="shared" si="57"/>
        <v>8.5731462678834295E-12</v>
      </c>
      <c r="I401">
        <v>-2.97</v>
      </c>
      <c r="J401" s="1">
        <v>1.4E-11</v>
      </c>
      <c r="K401" s="1" t="e">
        <f t="shared" si="55"/>
        <v>#NUM!</v>
      </c>
      <c r="L401">
        <f t="shared" ca="1" si="58"/>
        <v>17.823978299108362</v>
      </c>
      <c r="M401" s="1">
        <f t="shared" ca="1" si="59"/>
        <v>1.664073927047399</v>
      </c>
      <c r="N401" s="1"/>
      <c r="O401" s="1"/>
      <c r="R401">
        <f t="shared" si="54"/>
        <v>2.11</v>
      </c>
      <c r="S401" s="1">
        <f t="shared" si="54"/>
        <v>0</v>
      </c>
      <c r="T401" s="1">
        <f t="shared" si="60"/>
        <v>0</v>
      </c>
      <c r="U401" t="e">
        <f t="shared" ca="1" si="61"/>
        <v>#NUM!</v>
      </c>
      <c r="V401" s="1">
        <f t="shared" ca="1" si="62"/>
        <v>0</v>
      </c>
    </row>
    <row r="402" spans="1:22" x14ac:dyDescent="0.25">
      <c r="A402">
        <v>2.1</v>
      </c>
      <c r="B402" s="1"/>
      <c r="C402" s="1"/>
      <c r="D402">
        <v>-2.1</v>
      </c>
      <c r="E402" s="1">
        <v>7.7600000000000003E-13</v>
      </c>
      <c r="G402" s="1">
        <f t="shared" si="56"/>
        <v>0</v>
      </c>
      <c r="H402" s="1">
        <f t="shared" si="57"/>
        <v>1.0978154296827625E-11</v>
      </c>
      <c r="I402">
        <v>-2.97</v>
      </c>
      <c r="J402" s="1">
        <v>1.4E-11</v>
      </c>
      <c r="K402" s="1" t="e">
        <f t="shared" si="55"/>
        <v>#NUM!</v>
      </c>
      <c r="L402">
        <f t="shared" ca="1" si="58"/>
        <v>17.455881990542267</v>
      </c>
      <c r="M402" s="1">
        <f t="shared" ca="1" si="59"/>
        <v>1.6246906987779148</v>
      </c>
      <c r="N402" s="1"/>
      <c r="R402">
        <f t="shared" si="54"/>
        <v>2.1</v>
      </c>
      <c r="S402" s="1">
        <f t="shared" si="54"/>
        <v>0</v>
      </c>
      <c r="T402" s="1">
        <f t="shared" si="60"/>
        <v>0</v>
      </c>
      <c r="U402" t="e">
        <f t="shared" ca="1" si="61"/>
        <v>#NUM!</v>
      </c>
      <c r="V402" s="1">
        <f t="shared" ca="1" si="62"/>
        <v>0</v>
      </c>
    </row>
    <row r="403" spans="1:22" x14ac:dyDescent="0.25">
      <c r="A403">
        <v>2.09</v>
      </c>
      <c r="B403" s="1"/>
      <c r="C403" s="1"/>
      <c r="D403">
        <v>-2.09</v>
      </c>
      <c r="E403" s="1">
        <v>5.1999999999999999E-14</v>
      </c>
      <c r="G403" s="1">
        <f t="shared" si="56"/>
        <v>0</v>
      </c>
      <c r="H403" s="1">
        <f t="shared" si="57"/>
        <v>7.3564951473587174E-13</v>
      </c>
      <c r="I403">
        <v>-2.97</v>
      </c>
      <c r="J403" s="1">
        <v>1.4E-11</v>
      </c>
      <c r="K403" s="1" t="e">
        <f t="shared" si="55"/>
        <v>#NUM!</v>
      </c>
      <c r="L403">
        <f t="shared" ca="1" si="58"/>
        <v>17.087785681976172</v>
      </c>
      <c r="M403" s="1">
        <f t="shared" ca="1" si="59"/>
        <v>1.5853074705084307</v>
      </c>
      <c r="N403" s="1"/>
      <c r="O403" s="1"/>
      <c r="R403">
        <f t="shared" si="54"/>
        <v>2.09</v>
      </c>
      <c r="S403" s="1">
        <f t="shared" si="54"/>
        <v>0</v>
      </c>
      <c r="T403" s="1">
        <f t="shared" si="60"/>
        <v>0</v>
      </c>
      <c r="U403" t="e">
        <f t="shared" ca="1" si="61"/>
        <v>#NUM!</v>
      </c>
      <c r="V403" s="1">
        <f t="shared" ca="1" si="62"/>
        <v>0</v>
      </c>
    </row>
    <row r="404" spans="1:22" x14ac:dyDescent="0.25">
      <c r="A404">
        <v>2.08</v>
      </c>
      <c r="B404" s="1"/>
      <c r="C404" s="1"/>
      <c r="D404">
        <v>-2.08</v>
      </c>
      <c r="E404" s="1">
        <v>1.71E-12</v>
      </c>
      <c r="G404" s="1">
        <f t="shared" si="56"/>
        <v>0</v>
      </c>
      <c r="H404" s="1">
        <f t="shared" si="57"/>
        <v>2.419155134996809E-11</v>
      </c>
      <c r="I404">
        <v>-2.97</v>
      </c>
      <c r="J404" s="1">
        <v>1.4E-11</v>
      </c>
      <c r="K404" s="1" t="e">
        <f t="shared" si="55"/>
        <v>#NUM!</v>
      </c>
      <c r="L404">
        <f t="shared" ca="1" si="58"/>
        <v>16.719689373410091</v>
      </c>
      <c r="M404" s="1">
        <f t="shared" ca="1" si="59"/>
        <v>1.5459242422389465</v>
      </c>
      <c r="N404" s="1"/>
      <c r="R404">
        <f t="shared" si="54"/>
        <v>2.08</v>
      </c>
      <c r="S404" s="1">
        <f t="shared" si="54"/>
        <v>0</v>
      </c>
      <c r="T404" s="1">
        <f t="shared" si="60"/>
        <v>0</v>
      </c>
      <c r="U404" t="e">
        <f t="shared" ca="1" si="61"/>
        <v>#NUM!</v>
      </c>
      <c r="V404" s="1">
        <f t="shared" ca="1" si="62"/>
        <v>0</v>
      </c>
    </row>
    <row r="405" spans="1:22" x14ac:dyDescent="0.25">
      <c r="A405">
        <v>2.0699999999999998</v>
      </c>
      <c r="B405" s="1"/>
      <c r="C405" s="1"/>
      <c r="D405">
        <v>-2.0699999999999998</v>
      </c>
      <c r="E405" s="1">
        <v>1.0799999999999999E-13</v>
      </c>
      <c r="G405" s="1">
        <f t="shared" si="56"/>
        <v>0</v>
      </c>
      <c r="H405" s="1">
        <f t="shared" si="57"/>
        <v>1.5278874536821951E-12</v>
      </c>
      <c r="I405">
        <v>-2.97</v>
      </c>
      <c r="J405" s="1">
        <v>1.4E-11</v>
      </c>
      <c r="K405" s="1" t="e">
        <f t="shared" si="55"/>
        <v>#NUM!</v>
      </c>
      <c r="L405">
        <f t="shared" ca="1" si="58"/>
        <v>16.351593064843982</v>
      </c>
      <c r="M405" s="1">
        <f t="shared" ca="1" si="59"/>
        <v>1.5065410139694624</v>
      </c>
      <c r="N405" s="1"/>
      <c r="O405" s="1"/>
      <c r="R405">
        <f t="shared" si="54"/>
        <v>2.0699999999999998</v>
      </c>
      <c r="S405" s="1">
        <f t="shared" si="54"/>
        <v>0</v>
      </c>
      <c r="T405" s="1">
        <f t="shared" si="60"/>
        <v>0</v>
      </c>
      <c r="U405" t="e">
        <f t="shared" ca="1" si="61"/>
        <v>#NUM!</v>
      </c>
      <c r="V405" s="1">
        <f t="shared" ca="1" si="62"/>
        <v>0</v>
      </c>
    </row>
    <row r="406" spans="1:22" x14ac:dyDescent="0.25">
      <c r="A406">
        <v>2.06</v>
      </c>
      <c r="B406" s="1"/>
      <c r="C406" s="1"/>
      <c r="D406">
        <v>-2.06</v>
      </c>
      <c r="E406" s="1">
        <v>5.6999999999999999E-13</v>
      </c>
      <c r="G406" s="1">
        <f t="shared" si="56"/>
        <v>0</v>
      </c>
      <c r="H406" s="1">
        <f t="shared" si="57"/>
        <v>8.0638504499893635E-12</v>
      </c>
      <c r="I406">
        <v>-2.97</v>
      </c>
      <c r="J406" s="1">
        <v>1.4E-11</v>
      </c>
      <c r="K406" s="1" t="e">
        <f t="shared" si="55"/>
        <v>#NUM!</v>
      </c>
      <c r="L406">
        <f t="shared" ca="1" si="58"/>
        <v>15.983496756277901</v>
      </c>
      <c r="M406" s="1">
        <f t="shared" ca="1" si="59"/>
        <v>1.46715778569998</v>
      </c>
      <c r="N406" s="1"/>
      <c r="R406">
        <f t="shared" si="54"/>
        <v>2.06</v>
      </c>
      <c r="S406" s="1">
        <f t="shared" si="54"/>
        <v>0</v>
      </c>
      <c r="T406" s="1">
        <f t="shared" si="60"/>
        <v>0</v>
      </c>
      <c r="U406" t="e">
        <f t="shared" ca="1" si="61"/>
        <v>#NUM!</v>
      </c>
      <c r="V406" s="1">
        <f t="shared" ca="1" si="62"/>
        <v>0</v>
      </c>
    </row>
    <row r="407" spans="1:22" x14ac:dyDescent="0.25">
      <c r="A407">
        <v>2.0499999999999998</v>
      </c>
      <c r="B407" s="1"/>
      <c r="C407" s="1"/>
      <c r="D407">
        <v>-2.0499999999999998</v>
      </c>
      <c r="E407" s="1">
        <v>1.4600000000000001E-13</v>
      </c>
      <c r="G407" s="1">
        <f t="shared" si="56"/>
        <v>0</v>
      </c>
      <c r="H407" s="1">
        <f t="shared" si="57"/>
        <v>2.0654774836814863E-12</v>
      </c>
      <c r="I407">
        <v>-2.97</v>
      </c>
      <c r="J407" s="1">
        <v>1.4E-11</v>
      </c>
      <c r="K407" s="1" t="e">
        <f t="shared" si="55"/>
        <v>#NUM!</v>
      </c>
      <c r="L407">
        <f t="shared" ca="1" si="58"/>
        <v>15.615400447711806</v>
      </c>
      <c r="M407" s="1">
        <f t="shared" ca="1" si="59"/>
        <v>1.4277745574304941</v>
      </c>
      <c r="N407" s="1"/>
      <c r="O407" s="1"/>
      <c r="R407">
        <f t="shared" si="54"/>
        <v>2.0499999999999998</v>
      </c>
      <c r="S407" s="1">
        <f t="shared" si="54"/>
        <v>0</v>
      </c>
      <c r="T407" s="1">
        <f t="shared" si="60"/>
        <v>0</v>
      </c>
      <c r="U407" t="e">
        <f t="shared" ca="1" si="61"/>
        <v>#NUM!</v>
      </c>
      <c r="V407" s="1">
        <f t="shared" ca="1" si="62"/>
        <v>0</v>
      </c>
    </row>
    <row r="408" spans="1:22" x14ac:dyDescent="0.25">
      <c r="A408">
        <v>2.04</v>
      </c>
      <c r="B408" s="1"/>
      <c r="C408" s="1"/>
      <c r="D408">
        <v>-2.04</v>
      </c>
      <c r="E408" s="1">
        <v>2.1599999999999999E-13</v>
      </c>
      <c r="G408" s="1">
        <f t="shared" si="56"/>
        <v>0</v>
      </c>
      <c r="H408" s="1">
        <f t="shared" si="57"/>
        <v>3.0557749073643902E-12</v>
      </c>
      <c r="I408">
        <v>-2.97</v>
      </c>
      <c r="J408" s="1">
        <v>1.4E-11</v>
      </c>
      <c r="K408" s="1" t="e">
        <f t="shared" si="55"/>
        <v>#NUM!</v>
      </c>
      <c r="L408">
        <f t="shared" ca="1" si="58"/>
        <v>15.247304139145712</v>
      </c>
      <c r="M408" s="1">
        <f t="shared" ca="1" si="59"/>
        <v>1.3883913291610117</v>
      </c>
      <c r="N408" s="1"/>
      <c r="R408">
        <f t="shared" si="54"/>
        <v>2.04</v>
      </c>
      <c r="S408" s="1">
        <f t="shared" si="54"/>
        <v>0</v>
      </c>
      <c r="T408" s="1">
        <f t="shared" si="60"/>
        <v>0</v>
      </c>
      <c r="U408" t="e">
        <f t="shared" ca="1" si="61"/>
        <v>#NUM!</v>
      </c>
      <c r="V408" s="1">
        <f t="shared" ca="1" si="62"/>
        <v>0</v>
      </c>
    </row>
    <row r="409" spans="1:22" x14ac:dyDescent="0.25">
      <c r="A409">
        <v>2.0299999999999998</v>
      </c>
      <c r="B409" s="1"/>
      <c r="C409" s="1"/>
      <c r="D409">
        <v>-2.0299999999999998</v>
      </c>
      <c r="E409" s="1">
        <v>1.4100000000000001E-12</v>
      </c>
      <c r="G409" s="1">
        <f t="shared" si="56"/>
        <v>0</v>
      </c>
      <c r="H409" s="1">
        <f t="shared" si="57"/>
        <v>1.9947419534184217E-11</v>
      </c>
      <c r="I409">
        <v>-2.97</v>
      </c>
      <c r="J409" s="1">
        <v>1.4E-11</v>
      </c>
      <c r="K409" s="1" t="e">
        <f t="shared" si="55"/>
        <v>#NUM!</v>
      </c>
      <c r="L409">
        <f t="shared" ca="1" si="58"/>
        <v>14.879207830579617</v>
      </c>
      <c r="M409" s="1">
        <f t="shared" ca="1" si="59"/>
        <v>1.3490081008915267</v>
      </c>
      <c r="N409" s="1"/>
      <c r="O409" s="1"/>
      <c r="R409">
        <f t="shared" si="54"/>
        <v>2.0299999999999998</v>
      </c>
      <c r="S409" s="1">
        <f t="shared" si="54"/>
        <v>0</v>
      </c>
      <c r="T409" s="1">
        <f t="shared" si="60"/>
        <v>0</v>
      </c>
      <c r="U409" t="e">
        <f t="shared" ca="1" si="61"/>
        <v>#NUM!</v>
      </c>
      <c r="V409" s="1">
        <f t="shared" ca="1" si="62"/>
        <v>0</v>
      </c>
    </row>
    <row r="410" spans="1:22" x14ac:dyDescent="0.25">
      <c r="A410">
        <v>2.02</v>
      </c>
      <c r="B410" s="1"/>
      <c r="C410" s="1"/>
      <c r="D410">
        <v>-2.02</v>
      </c>
      <c r="E410" s="1">
        <v>1.1200000000000001E-12</v>
      </c>
      <c r="G410" s="1">
        <f t="shared" si="56"/>
        <v>0</v>
      </c>
      <c r="H410" s="1">
        <f t="shared" si="57"/>
        <v>1.584475877892647E-11</v>
      </c>
      <c r="I410">
        <v>-2.97</v>
      </c>
      <c r="J410" s="1">
        <v>1.4E-11</v>
      </c>
      <c r="K410" s="1" t="e">
        <f t="shared" si="55"/>
        <v>#NUM!</v>
      </c>
      <c r="L410">
        <f t="shared" ca="1" si="58"/>
        <v>14.511111522013536</v>
      </c>
      <c r="M410" s="1">
        <f t="shared" ca="1" si="59"/>
        <v>1.3096248726220434</v>
      </c>
      <c r="N410" s="1"/>
      <c r="R410">
        <f t="shared" si="54"/>
        <v>2.02</v>
      </c>
      <c r="S410" s="1">
        <f t="shared" si="54"/>
        <v>0</v>
      </c>
      <c r="T410" s="1">
        <f t="shared" si="60"/>
        <v>0</v>
      </c>
      <c r="U410" t="e">
        <f t="shared" ca="1" si="61"/>
        <v>#NUM!</v>
      </c>
      <c r="V410" s="1">
        <f t="shared" ca="1" si="62"/>
        <v>0</v>
      </c>
    </row>
    <row r="411" spans="1:22" x14ac:dyDescent="0.25">
      <c r="A411">
        <v>2.0099999999999998</v>
      </c>
      <c r="B411" s="1"/>
      <c r="C411" s="1"/>
      <c r="D411">
        <v>-2.0099999999999998</v>
      </c>
      <c r="E411" s="1">
        <v>7.3599999999999999E-13</v>
      </c>
      <c r="G411" s="1">
        <f t="shared" si="56"/>
        <v>0</v>
      </c>
      <c r="H411" s="1">
        <f t="shared" si="57"/>
        <v>1.0412270054723109E-11</v>
      </c>
      <c r="I411">
        <v>-2.97</v>
      </c>
      <c r="J411" s="1">
        <v>1.4E-11</v>
      </c>
      <c r="K411" s="1" t="e">
        <f t="shared" si="55"/>
        <v>#NUM!</v>
      </c>
      <c r="L411">
        <f t="shared" ca="1" si="58"/>
        <v>14.143015213447427</v>
      </c>
      <c r="M411" s="1">
        <f t="shared" ca="1" si="59"/>
        <v>1.2702416443525584</v>
      </c>
      <c r="N411" s="1"/>
      <c r="O411" s="1"/>
      <c r="R411">
        <f t="shared" si="54"/>
        <v>2.0099999999999998</v>
      </c>
      <c r="S411" s="1">
        <f t="shared" si="54"/>
        <v>0</v>
      </c>
      <c r="T411" s="1">
        <f t="shared" si="60"/>
        <v>0</v>
      </c>
      <c r="U411" t="e">
        <f t="shared" ca="1" si="61"/>
        <v>#NUM!</v>
      </c>
      <c r="V411" s="1">
        <f t="shared" ca="1" si="62"/>
        <v>0</v>
      </c>
    </row>
    <row r="412" spans="1:22" x14ac:dyDescent="0.25">
      <c r="A412">
        <v>2</v>
      </c>
      <c r="B412" s="1"/>
      <c r="C412" s="1"/>
      <c r="D412">
        <v>-2</v>
      </c>
      <c r="E412" s="1">
        <v>2.38E-13</v>
      </c>
      <c r="G412" s="1">
        <f t="shared" si="56"/>
        <v>0</v>
      </c>
      <c r="H412" s="1">
        <f t="shared" si="57"/>
        <v>3.3670112405218747E-12</v>
      </c>
      <c r="I412">
        <v>-2.97</v>
      </c>
      <c r="J412" s="1">
        <v>1.4E-11</v>
      </c>
      <c r="K412" s="1" t="e">
        <f t="shared" si="55"/>
        <v>#NUM!</v>
      </c>
      <c r="L412">
        <f t="shared" ca="1" si="58"/>
        <v>13.774918904881346</v>
      </c>
      <c r="M412" s="1">
        <f t="shared" ca="1" si="59"/>
        <v>1.2308584160830751</v>
      </c>
      <c r="N412" s="1"/>
      <c r="R412">
        <f t="shared" si="54"/>
        <v>2</v>
      </c>
      <c r="S412" s="1">
        <f t="shared" si="54"/>
        <v>0</v>
      </c>
      <c r="T412" s="1">
        <f t="shared" si="60"/>
        <v>0</v>
      </c>
      <c r="U412" t="e">
        <f t="shared" ca="1" si="61"/>
        <v>#NUM!</v>
      </c>
      <c r="V412" s="1">
        <f t="shared" ca="1" si="62"/>
        <v>0</v>
      </c>
    </row>
    <row r="413" spans="1:22" x14ac:dyDescent="0.25">
      <c r="A413">
        <v>1.99</v>
      </c>
      <c r="B413" s="1"/>
      <c r="C413" s="1"/>
      <c r="D413">
        <v>-1.99</v>
      </c>
      <c r="E413" s="1">
        <v>6.8400000000000001E-13</v>
      </c>
      <c r="G413" s="1">
        <f t="shared" si="56"/>
        <v>0</v>
      </c>
      <c r="H413" s="1">
        <f t="shared" si="57"/>
        <v>9.6766205399872371E-12</v>
      </c>
      <c r="I413">
        <v>-2.97</v>
      </c>
      <c r="J413" s="1">
        <v>1.4E-11</v>
      </c>
      <c r="K413" s="1" t="e">
        <f t="shared" si="55"/>
        <v>#NUM!</v>
      </c>
      <c r="L413">
        <f t="shared" ca="1" si="58"/>
        <v>13.406822596315251</v>
      </c>
      <c r="M413" s="1">
        <f t="shared" ca="1" si="59"/>
        <v>1.191475187813591</v>
      </c>
      <c r="N413" s="1"/>
      <c r="O413" s="1"/>
      <c r="R413">
        <f t="shared" si="54"/>
        <v>1.99</v>
      </c>
      <c r="S413" s="1">
        <f t="shared" si="54"/>
        <v>0</v>
      </c>
      <c r="T413" s="1">
        <f t="shared" si="60"/>
        <v>0</v>
      </c>
      <c r="U413" t="e">
        <f t="shared" ca="1" si="61"/>
        <v>#NUM!</v>
      </c>
      <c r="V413" s="1">
        <f t="shared" ca="1" si="62"/>
        <v>0</v>
      </c>
    </row>
    <row r="414" spans="1:22" x14ac:dyDescent="0.25">
      <c r="A414">
        <v>1.98</v>
      </c>
      <c r="B414" s="1"/>
      <c r="C414" s="1"/>
      <c r="D414">
        <v>-1.98</v>
      </c>
      <c r="E414" s="1">
        <v>1.0740000000000001E-12</v>
      </c>
      <c r="G414" s="1">
        <f t="shared" si="56"/>
        <v>0</v>
      </c>
      <c r="H414" s="1">
        <f t="shared" si="57"/>
        <v>1.5193991900506275E-11</v>
      </c>
      <c r="I414">
        <v>-2.97</v>
      </c>
      <c r="J414" s="1">
        <v>1.4E-11</v>
      </c>
      <c r="K414" s="1" t="e">
        <f t="shared" si="55"/>
        <v>#NUM!</v>
      </c>
      <c r="L414">
        <f t="shared" ca="1" si="58"/>
        <v>13.038726287749157</v>
      </c>
      <c r="M414" s="1">
        <f t="shared" ca="1" si="59"/>
        <v>1.1520919595441068</v>
      </c>
      <c r="N414" s="1"/>
      <c r="R414">
        <f t="shared" si="54"/>
        <v>1.98</v>
      </c>
      <c r="S414" s="1">
        <f t="shared" si="54"/>
        <v>0</v>
      </c>
      <c r="T414" s="1">
        <f t="shared" si="60"/>
        <v>0</v>
      </c>
      <c r="U414" t="e">
        <f t="shared" ca="1" si="61"/>
        <v>#NUM!</v>
      </c>
      <c r="V414" s="1">
        <f t="shared" ca="1" si="62"/>
        <v>0</v>
      </c>
    </row>
    <row r="415" spans="1:22" x14ac:dyDescent="0.25">
      <c r="A415">
        <v>1.97</v>
      </c>
      <c r="B415" s="1"/>
      <c r="C415" s="1"/>
      <c r="D415">
        <v>-1.97</v>
      </c>
      <c r="E415" s="1">
        <v>1.9799999999999999E-13</v>
      </c>
      <c r="G415" s="1">
        <f t="shared" si="56"/>
        <v>0</v>
      </c>
      <c r="H415" s="1">
        <f t="shared" si="57"/>
        <v>2.8011269984173576E-12</v>
      </c>
      <c r="I415">
        <v>-2.97</v>
      </c>
      <c r="J415" s="1">
        <v>1.4E-11</v>
      </c>
      <c r="K415" s="1" t="e">
        <f t="shared" si="55"/>
        <v>#NUM!</v>
      </c>
      <c r="L415">
        <f t="shared" ca="1" si="58"/>
        <v>12.670629979183076</v>
      </c>
      <c r="M415" s="1">
        <f t="shared" ca="1" si="59"/>
        <v>1.1127087312746227</v>
      </c>
      <c r="N415" s="1"/>
      <c r="O415" s="1"/>
      <c r="R415">
        <f t="shared" si="54"/>
        <v>1.97</v>
      </c>
      <c r="S415" s="1">
        <f t="shared" si="54"/>
        <v>0</v>
      </c>
      <c r="T415" s="1">
        <f t="shared" si="60"/>
        <v>0</v>
      </c>
      <c r="U415" t="e">
        <f t="shared" ca="1" si="61"/>
        <v>#NUM!</v>
      </c>
      <c r="V415" s="1">
        <f t="shared" ca="1" si="62"/>
        <v>0</v>
      </c>
    </row>
    <row r="416" spans="1:22" x14ac:dyDescent="0.25">
      <c r="A416">
        <v>1.96</v>
      </c>
      <c r="B416" s="1"/>
      <c r="C416" s="1"/>
      <c r="D416">
        <v>-1.96</v>
      </c>
      <c r="E416" s="1">
        <v>6.0800000000000003E-13</v>
      </c>
      <c r="G416" s="1">
        <f t="shared" si="56"/>
        <v>0</v>
      </c>
      <c r="H416" s="1">
        <f t="shared" si="57"/>
        <v>8.6014404799886552E-12</v>
      </c>
      <c r="I416">
        <v>-2.97</v>
      </c>
      <c r="J416" s="1">
        <v>1.4E-11</v>
      </c>
      <c r="K416" s="1" t="e">
        <f t="shared" si="55"/>
        <v>#NUM!</v>
      </c>
      <c r="L416">
        <f t="shared" ca="1" si="58"/>
        <v>12.302533670616981</v>
      </c>
      <c r="M416" s="1">
        <f t="shared" ca="1" si="59"/>
        <v>1.0733255030051394</v>
      </c>
      <c r="N416" s="1"/>
      <c r="R416">
        <f t="shared" si="54"/>
        <v>1.96</v>
      </c>
      <c r="S416" s="1">
        <f t="shared" si="54"/>
        <v>0</v>
      </c>
      <c r="T416" s="1">
        <f t="shared" si="60"/>
        <v>0</v>
      </c>
      <c r="U416" t="e">
        <f t="shared" ca="1" si="61"/>
        <v>#NUM!</v>
      </c>
      <c r="V416" s="1">
        <f t="shared" ca="1" si="62"/>
        <v>0</v>
      </c>
    </row>
    <row r="417" spans="1:22" x14ac:dyDescent="0.25">
      <c r="A417">
        <v>1.95</v>
      </c>
      <c r="B417" s="1"/>
      <c r="C417" s="1"/>
      <c r="D417">
        <v>-1.95</v>
      </c>
      <c r="E417" s="1">
        <v>2.3200000000000002E-13</v>
      </c>
      <c r="G417" s="1">
        <f t="shared" si="56"/>
        <v>0</v>
      </c>
      <c r="H417" s="1">
        <f t="shared" si="57"/>
        <v>3.2821286042061975E-12</v>
      </c>
      <c r="I417">
        <v>-2.97</v>
      </c>
      <c r="J417" s="1">
        <v>1.4E-11</v>
      </c>
      <c r="K417" s="1" t="e">
        <f t="shared" si="55"/>
        <v>#NUM!</v>
      </c>
      <c r="L417">
        <f t="shared" ca="1" si="58"/>
        <v>11.934437362050886</v>
      </c>
      <c r="M417" s="1">
        <f t="shared" ca="1" si="59"/>
        <v>1.0339422747356553</v>
      </c>
      <c r="N417" s="1"/>
      <c r="O417" s="1"/>
      <c r="R417">
        <f t="shared" si="54"/>
        <v>1.95</v>
      </c>
      <c r="S417" s="1">
        <f t="shared" si="54"/>
        <v>0</v>
      </c>
      <c r="T417" s="1">
        <f t="shared" si="60"/>
        <v>0</v>
      </c>
      <c r="U417" t="e">
        <f t="shared" ca="1" si="61"/>
        <v>#NUM!</v>
      </c>
      <c r="V417" s="1">
        <f t="shared" ca="1" si="62"/>
        <v>0</v>
      </c>
    </row>
    <row r="418" spans="1:22" x14ac:dyDescent="0.25">
      <c r="A418">
        <v>1.94</v>
      </c>
      <c r="B418" s="1"/>
      <c r="C418" s="1"/>
      <c r="D418">
        <v>-1.94</v>
      </c>
      <c r="E418" s="1">
        <v>1.0200000000000001E-12</v>
      </c>
      <c r="G418" s="1">
        <f t="shared" si="56"/>
        <v>0</v>
      </c>
      <c r="H418" s="1">
        <f t="shared" si="57"/>
        <v>1.4430048173665178E-11</v>
      </c>
      <c r="I418">
        <v>-2.97</v>
      </c>
      <c r="J418" s="1">
        <v>1.4E-11</v>
      </c>
      <c r="K418" s="1" t="e">
        <f t="shared" si="55"/>
        <v>#NUM!</v>
      </c>
      <c r="L418">
        <f t="shared" ca="1" si="58"/>
        <v>11.566341053484791</v>
      </c>
      <c r="M418" s="1">
        <f t="shared" ca="1" si="59"/>
        <v>0.9945590464661711</v>
      </c>
      <c r="N418" s="1"/>
      <c r="R418">
        <f t="shared" si="54"/>
        <v>1.94</v>
      </c>
      <c r="S418" s="1">
        <f t="shared" si="54"/>
        <v>0</v>
      </c>
      <c r="T418" s="1">
        <f t="shared" si="60"/>
        <v>0</v>
      </c>
      <c r="U418" t="e">
        <f t="shared" ca="1" si="61"/>
        <v>#NUM!</v>
      </c>
      <c r="V418" s="1">
        <f t="shared" ca="1" si="62"/>
        <v>0</v>
      </c>
    </row>
    <row r="419" spans="1:22" x14ac:dyDescent="0.25">
      <c r="A419">
        <v>1.93</v>
      </c>
      <c r="B419" s="1"/>
      <c r="C419" s="1"/>
      <c r="D419">
        <v>-1.93</v>
      </c>
      <c r="E419" s="1">
        <v>9.4600000000000001E-13</v>
      </c>
      <c r="G419" s="1">
        <f t="shared" si="56"/>
        <v>0</v>
      </c>
      <c r="H419" s="1">
        <f t="shared" si="57"/>
        <v>1.3383162325771822E-11</v>
      </c>
      <c r="I419">
        <v>-2.97</v>
      </c>
      <c r="J419" s="1">
        <v>1.4E-11</v>
      </c>
      <c r="K419" s="1" t="e">
        <f t="shared" si="55"/>
        <v>#NUM!</v>
      </c>
      <c r="L419">
        <f t="shared" ca="1" si="58"/>
        <v>11.198244744918696</v>
      </c>
      <c r="M419" s="1">
        <f t="shared" ca="1" si="59"/>
        <v>0.95517581819668695</v>
      </c>
      <c r="N419" s="1"/>
      <c r="O419" s="1"/>
      <c r="R419">
        <f t="shared" si="54"/>
        <v>1.93</v>
      </c>
      <c r="S419" s="1">
        <f t="shared" si="54"/>
        <v>0</v>
      </c>
      <c r="T419" s="1">
        <f t="shared" si="60"/>
        <v>0</v>
      </c>
      <c r="U419" t="e">
        <f t="shared" ca="1" si="61"/>
        <v>#NUM!</v>
      </c>
      <c r="V419" s="1">
        <f t="shared" ca="1" si="62"/>
        <v>0</v>
      </c>
    </row>
    <row r="420" spans="1:22" x14ac:dyDescent="0.25">
      <c r="A420">
        <v>1.92</v>
      </c>
      <c r="B420" s="1"/>
      <c r="C420" s="1"/>
      <c r="D420">
        <v>-1.92</v>
      </c>
      <c r="E420" s="1">
        <v>7.2600000000000004E-13</v>
      </c>
      <c r="G420" s="1">
        <f t="shared" si="56"/>
        <v>0</v>
      </c>
      <c r="H420" s="1">
        <f t="shared" si="57"/>
        <v>1.027079899419698E-11</v>
      </c>
      <c r="I420">
        <v>-2.97</v>
      </c>
      <c r="J420" s="1">
        <v>1.4E-11</v>
      </c>
      <c r="K420" s="1" t="e">
        <f t="shared" si="55"/>
        <v>#NUM!</v>
      </c>
      <c r="L420">
        <f t="shared" ca="1" si="58"/>
        <v>10.830148436352601</v>
      </c>
      <c r="M420" s="1">
        <f t="shared" ca="1" si="59"/>
        <v>0.9157925899272028</v>
      </c>
      <c r="N420" s="1"/>
      <c r="R420">
        <f t="shared" si="54"/>
        <v>1.92</v>
      </c>
      <c r="S420" s="1">
        <f t="shared" si="54"/>
        <v>0</v>
      </c>
      <c r="T420" s="1">
        <f t="shared" si="60"/>
        <v>0</v>
      </c>
      <c r="U420" t="e">
        <f t="shared" ca="1" si="61"/>
        <v>#NUM!</v>
      </c>
      <c r="V420" s="1">
        <f t="shared" ca="1" si="62"/>
        <v>0</v>
      </c>
    </row>
    <row r="421" spans="1:22" x14ac:dyDescent="0.25">
      <c r="A421">
        <v>1.91</v>
      </c>
      <c r="B421" s="1"/>
      <c r="C421" s="1"/>
      <c r="D421">
        <v>-1.91</v>
      </c>
      <c r="E421" s="1">
        <v>4.8399999999999996E-13</v>
      </c>
      <c r="G421" s="1">
        <f t="shared" si="56"/>
        <v>0</v>
      </c>
      <c r="H421" s="1">
        <f t="shared" si="57"/>
        <v>6.8471993294646522E-12</v>
      </c>
      <c r="I421">
        <v>-2.97</v>
      </c>
      <c r="J421" s="1">
        <v>1.4E-11</v>
      </c>
      <c r="K421" s="1" t="e">
        <f t="shared" si="55"/>
        <v>#NUM!</v>
      </c>
      <c r="L421">
        <f t="shared" ca="1" si="58"/>
        <v>10.462052127786521</v>
      </c>
      <c r="M421" s="1">
        <f t="shared" ca="1" si="59"/>
        <v>0.87640936165771866</v>
      </c>
      <c r="N421" s="1"/>
      <c r="O421" s="1"/>
      <c r="R421">
        <f t="shared" si="54"/>
        <v>1.91</v>
      </c>
      <c r="S421" s="1">
        <f t="shared" si="54"/>
        <v>0</v>
      </c>
      <c r="T421" s="1">
        <f t="shared" si="60"/>
        <v>0</v>
      </c>
      <c r="U421" t="e">
        <f t="shared" ca="1" si="61"/>
        <v>#NUM!</v>
      </c>
      <c r="V421" s="1">
        <f t="shared" ca="1" si="62"/>
        <v>0</v>
      </c>
    </row>
    <row r="422" spans="1:22" x14ac:dyDescent="0.25">
      <c r="A422">
        <v>1.9</v>
      </c>
      <c r="B422" s="1"/>
      <c r="C422" s="1"/>
      <c r="D422">
        <v>-1.9</v>
      </c>
      <c r="E422" s="1">
        <v>6.6200000000000001E-13</v>
      </c>
      <c r="G422" s="1">
        <f t="shared" si="56"/>
        <v>0</v>
      </c>
      <c r="H422" s="1">
        <f t="shared" si="57"/>
        <v>9.3653842068297527E-12</v>
      </c>
      <c r="I422">
        <v>-2.97</v>
      </c>
      <c r="J422" s="1">
        <v>1.4E-11</v>
      </c>
      <c r="K422" s="1" t="e">
        <f t="shared" si="55"/>
        <v>#NUM!</v>
      </c>
      <c r="L422">
        <f t="shared" ca="1" si="58"/>
        <v>10.093955819220426</v>
      </c>
      <c r="M422" s="1">
        <f t="shared" ca="1" si="59"/>
        <v>0.83702613338823539</v>
      </c>
      <c r="N422" s="1"/>
      <c r="R422">
        <f t="shared" si="54"/>
        <v>1.9</v>
      </c>
      <c r="S422" s="1">
        <f t="shared" si="54"/>
        <v>0</v>
      </c>
      <c r="T422" s="1">
        <f t="shared" si="60"/>
        <v>0</v>
      </c>
      <c r="U422" t="e">
        <f t="shared" ca="1" si="61"/>
        <v>#NUM!</v>
      </c>
      <c r="V422" s="1">
        <f t="shared" ca="1" si="62"/>
        <v>0</v>
      </c>
    </row>
    <row r="423" spans="1:22" x14ac:dyDescent="0.25">
      <c r="A423">
        <v>1.89</v>
      </c>
      <c r="B423" s="1"/>
      <c r="C423" s="1"/>
      <c r="D423">
        <v>-1.89</v>
      </c>
      <c r="E423" s="1">
        <v>4.5999999999999996E-13</v>
      </c>
      <c r="G423" s="1">
        <f t="shared" si="56"/>
        <v>0</v>
      </c>
      <c r="H423" s="1">
        <f t="shared" si="57"/>
        <v>6.507668784201942E-12</v>
      </c>
      <c r="I423">
        <v>-2.97</v>
      </c>
      <c r="J423" s="1">
        <v>1.4E-11</v>
      </c>
      <c r="K423" s="1" t="e">
        <f t="shared" si="55"/>
        <v>#NUM!</v>
      </c>
      <c r="L423">
        <f t="shared" ca="1" si="58"/>
        <v>9.7258595106543311</v>
      </c>
      <c r="M423" s="1">
        <f t="shared" ca="1" si="59"/>
        <v>0.79764290511875124</v>
      </c>
      <c r="N423" s="1"/>
      <c r="O423" s="1"/>
      <c r="R423">
        <f t="shared" si="54"/>
        <v>1.89</v>
      </c>
      <c r="S423" s="1">
        <f t="shared" si="54"/>
        <v>0</v>
      </c>
      <c r="T423" s="1">
        <f t="shared" si="60"/>
        <v>0</v>
      </c>
      <c r="U423" t="e">
        <f t="shared" ca="1" si="61"/>
        <v>#NUM!</v>
      </c>
      <c r="V423" s="1">
        <f t="shared" ca="1" si="62"/>
        <v>0</v>
      </c>
    </row>
    <row r="424" spans="1:22" x14ac:dyDescent="0.25">
      <c r="A424">
        <v>1.88</v>
      </c>
      <c r="B424" s="1"/>
      <c r="C424" s="1"/>
      <c r="D424">
        <v>-1.88</v>
      </c>
      <c r="E424" s="1">
        <v>1E-13</v>
      </c>
      <c r="G424" s="1">
        <f t="shared" si="56"/>
        <v>0</v>
      </c>
      <c r="H424" s="1">
        <f t="shared" si="57"/>
        <v>1.4147106052612919E-12</v>
      </c>
      <c r="I424">
        <v>-2.97</v>
      </c>
      <c r="J424" s="1">
        <v>1.4E-11</v>
      </c>
      <c r="K424" s="1" t="e">
        <f t="shared" si="55"/>
        <v>#NUM!</v>
      </c>
      <c r="L424">
        <f t="shared" ca="1" si="58"/>
        <v>9.3577632020882362</v>
      </c>
      <c r="M424" s="1">
        <f t="shared" ca="1" si="59"/>
        <v>0.75825967684926709</v>
      </c>
      <c r="N424" s="1"/>
      <c r="R424">
        <f t="shared" si="54"/>
        <v>1.88</v>
      </c>
      <c r="S424" s="1">
        <f t="shared" si="54"/>
        <v>0</v>
      </c>
      <c r="T424" s="1">
        <f t="shared" si="60"/>
        <v>0</v>
      </c>
      <c r="U424" t="e">
        <f t="shared" ca="1" si="61"/>
        <v>#NUM!</v>
      </c>
      <c r="V424" s="1">
        <f t="shared" ca="1" si="62"/>
        <v>0</v>
      </c>
    </row>
    <row r="425" spans="1:22" x14ac:dyDescent="0.25">
      <c r="A425">
        <v>1.87</v>
      </c>
      <c r="B425" s="1"/>
      <c r="C425" s="1"/>
      <c r="D425">
        <v>-1.87</v>
      </c>
      <c r="E425" s="1">
        <v>1.228E-12</v>
      </c>
      <c r="G425" s="1">
        <f t="shared" si="56"/>
        <v>0</v>
      </c>
      <c r="H425" s="1">
        <f t="shared" si="57"/>
        <v>1.7372646232608665E-11</v>
      </c>
      <c r="I425">
        <v>-2.97</v>
      </c>
      <c r="J425" s="1">
        <v>1.4E-11</v>
      </c>
      <c r="K425" s="1" t="e">
        <f t="shared" si="55"/>
        <v>#NUM!</v>
      </c>
      <c r="L425">
        <f t="shared" ca="1" si="58"/>
        <v>8.9896668935221555</v>
      </c>
      <c r="M425" s="1">
        <f t="shared" ca="1" si="59"/>
        <v>0.71887644857978383</v>
      </c>
      <c r="N425" s="1"/>
      <c r="O425" s="1"/>
      <c r="R425">
        <f t="shared" si="54"/>
        <v>1.87</v>
      </c>
      <c r="S425" s="1">
        <f t="shared" si="54"/>
        <v>0</v>
      </c>
      <c r="T425" s="1">
        <f t="shared" si="60"/>
        <v>0</v>
      </c>
      <c r="U425" t="e">
        <f t="shared" ca="1" si="61"/>
        <v>#NUM!</v>
      </c>
      <c r="V425" s="1">
        <f t="shared" ca="1" si="62"/>
        <v>0</v>
      </c>
    </row>
    <row r="426" spans="1:22" x14ac:dyDescent="0.25">
      <c r="A426">
        <v>1.86</v>
      </c>
      <c r="B426" s="1"/>
      <c r="C426" s="1"/>
      <c r="D426">
        <v>-1.86</v>
      </c>
      <c r="E426" s="1">
        <v>7.1399999999999999E-13</v>
      </c>
      <c r="G426" s="1">
        <f t="shared" si="56"/>
        <v>0</v>
      </c>
      <c r="H426" s="1">
        <f t="shared" si="57"/>
        <v>1.0101033721565624E-11</v>
      </c>
      <c r="I426">
        <v>-2.97</v>
      </c>
      <c r="J426" s="1">
        <v>1.4E-11</v>
      </c>
      <c r="K426" s="1" t="e">
        <f t="shared" si="55"/>
        <v>#NUM!</v>
      </c>
      <c r="L426">
        <f t="shared" ca="1" si="58"/>
        <v>8.6215705849560607</v>
      </c>
      <c r="M426" s="1">
        <f t="shared" ca="1" si="59"/>
        <v>0.67949322031029968</v>
      </c>
      <c r="N426" s="1"/>
      <c r="R426">
        <f t="shared" si="54"/>
        <v>1.86</v>
      </c>
      <c r="S426" s="1">
        <f t="shared" si="54"/>
        <v>0</v>
      </c>
      <c r="T426" s="1">
        <f t="shared" si="60"/>
        <v>0</v>
      </c>
      <c r="U426" t="e">
        <f t="shared" ca="1" si="61"/>
        <v>#NUM!</v>
      </c>
      <c r="V426" s="1">
        <f t="shared" ca="1" si="62"/>
        <v>0</v>
      </c>
    </row>
    <row r="427" spans="1:22" x14ac:dyDescent="0.25">
      <c r="A427">
        <v>1.85</v>
      </c>
      <c r="B427" s="1"/>
      <c r="C427" s="1"/>
      <c r="D427">
        <v>-1.85</v>
      </c>
      <c r="E427" s="1">
        <v>5.1999999999999999E-14</v>
      </c>
      <c r="G427" s="1">
        <f t="shared" si="56"/>
        <v>0</v>
      </c>
      <c r="H427" s="1">
        <f t="shared" si="57"/>
        <v>7.3564951473587174E-13</v>
      </c>
      <c r="I427">
        <v>-2.97</v>
      </c>
      <c r="J427" s="1">
        <v>1.4E-11</v>
      </c>
      <c r="K427" s="1" t="e">
        <f t="shared" si="55"/>
        <v>#NUM!</v>
      </c>
      <c r="L427">
        <f t="shared" ca="1" si="58"/>
        <v>8.2534742763899658</v>
      </c>
      <c r="M427" s="1">
        <f t="shared" ca="1" si="59"/>
        <v>0.64010999204081553</v>
      </c>
      <c r="N427" s="1"/>
      <c r="O427" s="1"/>
      <c r="R427">
        <f t="shared" si="54"/>
        <v>1.85</v>
      </c>
      <c r="S427" s="1">
        <f t="shared" si="54"/>
        <v>0</v>
      </c>
      <c r="T427" s="1">
        <f t="shared" si="60"/>
        <v>0</v>
      </c>
      <c r="U427" t="e">
        <f t="shared" ca="1" si="61"/>
        <v>#NUM!</v>
      </c>
      <c r="V427" s="1">
        <f t="shared" ca="1" si="62"/>
        <v>0</v>
      </c>
    </row>
    <row r="428" spans="1:22" x14ac:dyDescent="0.25">
      <c r="A428">
        <v>1.84</v>
      </c>
      <c r="B428" s="1"/>
      <c r="C428" s="1"/>
      <c r="D428">
        <v>-1.84</v>
      </c>
      <c r="E428" s="1">
        <v>1E-14</v>
      </c>
      <c r="G428" s="1">
        <f t="shared" si="56"/>
        <v>0</v>
      </c>
      <c r="H428" s="1">
        <f t="shared" si="57"/>
        <v>1.4147106052612919E-13</v>
      </c>
      <c r="I428">
        <v>-2.97</v>
      </c>
      <c r="J428" s="1">
        <v>1.4E-11</v>
      </c>
      <c r="K428" s="1" t="e">
        <f t="shared" si="55"/>
        <v>#NUM!</v>
      </c>
      <c r="L428">
        <f t="shared" ca="1" si="58"/>
        <v>7.8853779678238709</v>
      </c>
      <c r="M428" s="1">
        <f t="shared" ca="1" si="59"/>
        <v>0.60072676377133138</v>
      </c>
      <c r="N428" s="1"/>
      <c r="R428">
        <f t="shared" si="54"/>
        <v>1.84</v>
      </c>
      <c r="S428" s="1">
        <f t="shared" si="54"/>
        <v>0</v>
      </c>
      <c r="T428" s="1">
        <f t="shared" si="60"/>
        <v>0</v>
      </c>
      <c r="U428" t="e">
        <f t="shared" ca="1" si="61"/>
        <v>#NUM!</v>
      </c>
      <c r="V428" s="1">
        <f t="shared" ca="1" si="62"/>
        <v>0</v>
      </c>
    </row>
    <row r="429" spans="1:22" x14ac:dyDescent="0.25">
      <c r="A429">
        <v>1.83</v>
      </c>
      <c r="B429" s="1"/>
      <c r="C429" s="1"/>
      <c r="D429">
        <v>-1.83</v>
      </c>
      <c r="E429" s="1">
        <v>2.2999999999999998E-13</v>
      </c>
      <c r="G429" s="1">
        <f t="shared" si="56"/>
        <v>0</v>
      </c>
      <c r="H429" s="1">
        <f t="shared" si="57"/>
        <v>3.253834392100971E-12</v>
      </c>
      <c r="I429">
        <v>-2.97</v>
      </c>
      <c r="J429" s="1">
        <v>1.4E-11</v>
      </c>
      <c r="K429" s="1" t="e">
        <f t="shared" si="55"/>
        <v>#NUM!</v>
      </c>
      <c r="L429">
        <f t="shared" ca="1" si="58"/>
        <v>7.517281659257776</v>
      </c>
      <c r="M429" s="1">
        <f t="shared" ca="1" si="59"/>
        <v>0.56134353550184812</v>
      </c>
      <c r="N429" s="1"/>
      <c r="O429" s="1"/>
      <c r="R429">
        <f t="shared" si="54"/>
        <v>1.83</v>
      </c>
      <c r="S429" s="1">
        <f t="shared" si="54"/>
        <v>0</v>
      </c>
      <c r="T429" s="1">
        <f t="shared" si="60"/>
        <v>0</v>
      </c>
      <c r="U429" t="e">
        <f t="shared" ca="1" si="61"/>
        <v>#NUM!</v>
      </c>
      <c r="V429" s="1">
        <f t="shared" ca="1" si="62"/>
        <v>0</v>
      </c>
    </row>
    <row r="430" spans="1:22" x14ac:dyDescent="0.25">
      <c r="A430">
        <v>1.82</v>
      </c>
      <c r="B430" s="1"/>
      <c r="C430" s="1"/>
      <c r="D430">
        <v>-1.82</v>
      </c>
      <c r="E430" s="1">
        <v>5.1200000000000004E-13</v>
      </c>
      <c r="G430" s="1">
        <f t="shared" si="56"/>
        <v>0</v>
      </c>
      <c r="H430" s="1">
        <f t="shared" si="57"/>
        <v>7.2433182989378146E-12</v>
      </c>
      <c r="I430">
        <v>-2.97</v>
      </c>
      <c r="J430" s="1">
        <v>1.4E-11</v>
      </c>
      <c r="K430" s="1" t="e">
        <f t="shared" si="55"/>
        <v>#NUM!</v>
      </c>
      <c r="L430">
        <f t="shared" ca="1" si="58"/>
        <v>7.1491853506916954</v>
      </c>
      <c r="M430" s="1">
        <f t="shared" ca="1" si="59"/>
        <v>0.52196030723236397</v>
      </c>
      <c r="N430" s="1"/>
      <c r="R430">
        <f t="shared" si="54"/>
        <v>1.82</v>
      </c>
      <c r="S430" s="1">
        <f t="shared" si="54"/>
        <v>0</v>
      </c>
      <c r="T430" s="1">
        <f t="shared" si="60"/>
        <v>0</v>
      </c>
      <c r="U430" t="e">
        <f t="shared" ca="1" si="61"/>
        <v>#NUM!</v>
      </c>
      <c r="V430" s="1">
        <f t="shared" ca="1" si="62"/>
        <v>0</v>
      </c>
    </row>
    <row r="431" spans="1:22" x14ac:dyDescent="0.25">
      <c r="A431">
        <v>1.81</v>
      </c>
      <c r="B431" s="1"/>
      <c r="C431" s="1"/>
      <c r="D431">
        <v>-1.81</v>
      </c>
      <c r="E431" s="1">
        <v>1.3199999999999999E-13</v>
      </c>
      <c r="G431" s="1">
        <f t="shared" si="56"/>
        <v>0</v>
      </c>
      <c r="H431" s="1">
        <f t="shared" si="57"/>
        <v>1.8674179989449051E-12</v>
      </c>
      <c r="I431">
        <v>-2.97</v>
      </c>
      <c r="J431" s="1">
        <v>1.4E-11</v>
      </c>
      <c r="K431" s="1" t="e">
        <f t="shared" si="55"/>
        <v>#NUM!</v>
      </c>
      <c r="L431">
        <f t="shared" ca="1" si="58"/>
        <v>6.7810890421256005</v>
      </c>
      <c r="M431" s="1">
        <f t="shared" ca="1" si="59"/>
        <v>0.48257707896287982</v>
      </c>
      <c r="N431" s="1"/>
      <c r="O431" s="1"/>
      <c r="R431">
        <f t="shared" si="54"/>
        <v>1.81</v>
      </c>
      <c r="S431" s="1">
        <f t="shared" si="54"/>
        <v>0</v>
      </c>
      <c r="T431" s="1">
        <f t="shared" si="60"/>
        <v>0</v>
      </c>
      <c r="U431" t="e">
        <f t="shared" ca="1" si="61"/>
        <v>#NUM!</v>
      </c>
      <c r="V431" s="1">
        <f t="shared" ca="1" si="62"/>
        <v>0</v>
      </c>
    </row>
    <row r="432" spans="1:22" x14ac:dyDescent="0.25">
      <c r="A432">
        <v>1.8</v>
      </c>
      <c r="B432" s="1"/>
      <c r="C432" s="1"/>
      <c r="D432">
        <v>-1.8</v>
      </c>
      <c r="E432" s="1">
        <v>1.3120000000000001E-12</v>
      </c>
      <c r="G432" s="1">
        <f t="shared" si="56"/>
        <v>0</v>
      </c>
      <c r="H432" s="1">
        <f t="shared" si="57"/>
        <v>1.8561003141028151E-11</v>
      </c>
      <c r="I432">
        <v>-2.97</v>
      </c>
      <c r="J432" s="1">
        <v>1.4E-11</v>
      </c>
      <c r="K432" s="1" t="e">
        <f t="shared" si="55"/>
        <v>#NUM!</v>
      </c>
      <c r="L432">
        <f t="shared" ca="1" si="58"/>
        <v>6.4129927335595056</v>
      </c>
      <c r="M432" s="1">
        <f t="shared" ca="1" si="59"/>
        <v>0.44319385069339567</v>
      </c>
      <c r="N432" s="1"/>
      <c r="R432">
        <f t="shared" si="54"/>
        <v>1.8</v>
      </c>
      <c r="S432" s="1">
        <f t="shared" si="54"/>
        <v>0</v>
      </c>
      <c r="T432" s="1">
        <f t="shared" si="60"/>
        <v>0</v>
      </c>
      <c r="U432" t="e">
        <f t="shared" ca="1" si="61"/>
        <v>#NUM!</v>
      </c>
      <c r="V432" s="1">
        <f t="shared" ca="1" si="62"/>
        <v>0</v>
      </c>
    </row>
    <row r="433" spans="1:22" x14ac:dyDescent="0.25">
      <c r="A433">
        <v>1.79</v>
      </c>
      <c r="B433" s="1"/>
      <c r="C433" s="1"/>
      <c r="D433">
        <v>-1.79</v>
      </c>
      <c r="E433" s="1">
        <v>3.5200000000000001E-13</v>
      </c>
      <c r="G433" s="1">
        <f t="shared" si="56"/>
        <v>0</v>
      </c>
      <c r="H433" s="1">
        <f t="shared" si="57"/>
        <v>4.9797813305197479E-12</v>
      </c>
      <c r="I433">
        <v>-2.97</v>
      </c>
      <c r="J433" s="1">
        <v>1.4E-11</v>
      </c>
      <c r="K433" s="1" t="e">
        <f t="shared" si="55"/>
        <v>#NUM!</v>
      </c>
      <c r="L433">
        <f t="shared" ca="1" si="58"/>
        <v>6.0448964249934107</v>
      </c>
      <c r="M433" s="1">
        <f t="shared" ca="1" si="59"/>
        <v>0.40381062242391152</v>
      </c>
      <c r="N433" s="1"/>
      <c r="O433" s="1"/>
      <c r="R433">
        <f t="shared" si="54"/>
        <v>1.79</v>
      </c>
      <c r="S433" s="1">
        <f t="shared" si="54"/>
        <v>0</v>
      </c>
      <c r="T433" s="1">
        <f t="shared" si="60"/>
        <v>0</v>
      </c>
      <c r="U433" t="e">
        <f t="shared" ca="1" si="61"/>
        <v>#NUM!</v>
      </c>
      <c r="V433" s="1">
        <f t="shared" ca="1" si="62"/>
        <v>0</v>
      </c>
    </row>
    <row r="434" spans="1:22" x14ac:dyDescent="0.25">
      <c r="A434">
        <v>1.78</v>
      </c>
      <c r="B434" s="1"/>
      <c r="C434" s="1"/>
      <c r="D434">
        <v>-1.78</v>
      </c>
      <c r="E434" s="1">
        <v>1.032E-12</v>
      </c>
      <c r="G434" s="1">
        <f t="shared" si="56"/>
        <v>0</v>
      </c>
      <c r="H434" s="1">
        <f t="shared" si="57"/>
        <v>1.4599813446296532E-11</v>
      </c>
      <c r="I434">
        <v>-2.97</v>
      </c>
      <c r="J434" s="1">
        <v>1.4E-11</v>
      </c>
      <c r="K434" s="1" t="e">
        <f t="shared" si="55"/>
        <v>#NUM!</v>
      </c>
      <c r="L434">
        <f t="shared" ca="1" si="58"/>
        <v>5.6768001164273159</v>
      </c>
      <c r="M434" s="1">
        <f t="shared" ca="1" si="59"/>
        <v>0.36442739415442738</v>
      </c>
      <c r="N434" s="1"/>
      <c r="R434">
        <f t="shared" si="54"/>
        <v>1.78</v>
      </c>
      <c r="S434" s="1">
        <f t="shared" si="54"/>
        <v>0</v>
      </c>
      <c r="T434" s="1">
        <f t="shared" si="60"/>
        <v>0</v>
      </c>
      <c r="U434" t="e">
        <f t="shared" ca="1" si="61"/>
        <v>#NUM!</v>
      </c>
      <c r="V434" s="1">
        <f t="shared" ca="1" si="62"/>
        <v>0</v>
      </c>
    </row>
    <row r="435" spans="1:22" x14ac:dyDescent="0.25">
      <c r="A435">
        <v>1.77</v>
      </c>
      <c r="B435" s="1"/>
      <c r="C435" s="1"/>
      <c r="D435">
        <v>-1.77</v>
      </c>
      <c r="E435" s="1">
        <v>6.0199999999999996E-13</v>
      </c>
      <c r="G435" s="1">
        <f t="shared" si="56"/>
        <v>0</v>
      </c>
      <c r="H435" s="1">
        <f t="shared" si="57"/>
        <v>8.5165578436729765E-12</v>
      </c>
      <c r="I435">
        <v>-2.97</v>
      </c>
      <c r="J435" s="1">
        <v>1.4E-11</v>
      </c>
      <c r="K435" s="1" t="e">
        <f t="shared" si="55"/>
        <v>#NUM!</v>
      </c>
      <c r="L435">
        <f t="shared" ca="1" si="58"/>
        <v>5.308703807861221</v>
      </c>
      <c r="M435" s="1">
        <f t="shared" ca="1" si="59"/>
        <v>0.32504416588494323</v>
      </c>
      <c r="N435" s="1"/>
      <c r="O435" s="1"/>
      <c r="R435">
        <f t="shared" ref="R435:S498" si="63">A435</f>
        <v>1.77</v>
      </c>
      <c r="S435" s="1">
        <f t="shared" si="63"/>
        <v>0</v>
      </c>
      <c r="T435" s="1">
        <f t="shared" si="60"/>
        <v>0</v>
      </c>
      <c r="U435" t="e">
        <f t="shared" ca="1" si="61"/>
        <v>#NUM!</v>
      </c>
      <c r="V435" s="1">
        <f t="shared" ca="1" si="62"/>
        <v>0</v>
      </c>
    </row>
    <row r="436" spans="1:22" x14ac:dyDescent="0.25">
      <c r="A436">
        <v>1.76</v>
      </c>
      <c r="B436" s="1"/>
      <c r="C436" s="1"/>
      <c r="D436">
        <v>-1.76</v>
      </c>
      <c r="E436" s="1">
        <v>9.1399999999999994E-13</v>
      </c>
      <c r="G436" s="1">
        <f t="shared" si="56"/>
        <v>0</v>
      </c>
      <c r="H436" s="1">
        <f t="shared" si="57"/>
        <v>1.2930454932088207E-11</v>
      </c>
      <c r="I436">
        <v>-2.97</v>
      </c>
      <c r="J436" s="1">
        <v>1.4E-11</v>
      </c>
      <c r="K436" s="1" t="e">
        <f t="shared" si="55"/>
        <v>#NUM!</v>
      </c>
      <c r="L436">
        <f t="shared" ca="1" si="58"/>
        <v>4.9406074992951403</v>
      </c>
      <c r="M436" s="1">
        <f t="shared" ca="1" si="59"/>
        <v>0.28566093761545996</v>
      </c>
      <c r="N436" s="1"/>
      <c r="R436">
        <f t="shared" si="63"/>
        <v>1.76</v>
      </c>
      <c r="S436" s="1">
        <f t="shared" si="63"/>
        <v>0</v>
      </c>
      <c r="T436" s="1">
        <f t="shared" si="60"/>
        <v>0</v>
      </c>
      <c r="U436" t="e">
        <f t="shared" ca="1" si="61"/>
        <v>#NUM!</v>
      </c>
      <c r="V436" s="1">
        <f t="shared" ca="1" si="62"/>
        <v>0</v>
      </c>
    </row>
    <row r="437" spans="1:22" x14ac:dyDescent="0.25">
      <c r="A437">
        <v>1.75</v>
      </c>
      <c r="B437" s="1"/>
      <c r="C437" s="1"/>
      <c r="D437">
        <v>-1.75</v>
      </c>
      <c r="E437" s="1">
        <v>7.7600000000000003E-13</v>
      </c>
      <c r="G437" s="1">
        <f t="shared" si="56"/>
        <v>0</v>
      </c>
      <c r="H437" s="1">
        <f t="shared" si="57"/>
        <v>1.0978154296827625E-11</v>
      </c>
      <c r="I437">
        <v>-2.97</v>
      </c>
      <c r="J437" s="1">
        <v>1.4E-11</v>
      </c>
      <c r="K437" s="1" t="e">
        <f t="shared" si="55"/>
        <v>#NUM!</v>
      </c>
      <c r="L437">
        <f t="shared" ca="1" si="58"/>
        <v>4.5725111907290454</v>
      </c>
      <c r="M437" s="1">
        <f t="shared" ca="1" si="59"/>
        <v>0.24627770934597581</v>
      </c>
      <c r="N437" s="1"/>
      <c r="O437" s="1"/>
      <c r="R437">
        <f t="shared" si="63"/>
        <v>1.75</v>
      </c>
      <c r="S437" s="1">
        <f t="shared" si="63"/>
        <v>0</v>
      </c>
      <c r="T437" s="1">
        <f t="shared" si="60"/>
        <v>0</v>
      </c>
      <c r="U437" t="e">
        <f t="shared" ca="1" si="61"/>
        <v>#NUM!</v>
      </c>
      <c r="V437" s="1">
        <f t="shared" ca="1" si="62"/>
        <v>0</v>
      </c>
    </row>
    <row r="438" spans="1:22" x14ac:dyDescent="0.25">
      <c r="A438">
        <v>1.74</v>
      </c>
      <c r="B438" s="1"/>
      <c r="C438" s="1"/>
      <c r="D438">
        <v>-1.74</v>
      </c>
      <c r="E438" s="1">
        <v>5.2999999999999996E-13</v>
      </c>
      <c r="G438" s="1">
        <f t="shared" si="56"/>
        <v>0</v>
      </c>
      <c r="H438" s="1">
        <f t="shared" si="57"/>
        <v>7.497966207884846E-12</v>
      </c>
      <c r="I438">
        <v>-2.97</v>
      </c>
      <c r="J438" s="1">
        <v>1.4E-11</v>
      </c>
      <c r="K438" s="1" t="e">
        <f t="shared" si="55"/>
        <v>#NUM!</v>
      </c>
      <c r="L438">
        <f t="shared" ca="1" si="58"/>
        <v>4.2044148821629506</v>
      </c>
      <c r="M438" s="1">
        <f t="shared" ca="1" si="59"/>
        <v>0.20689448107649167</v>
      </c>
      <c r="N438" s="1"/>
      <c r="R438">
        <f t="shared" si="63"/>
        <v>1.74</v>
      </c>
      <c r="S438" s="1">
        <f t="shared" si="63"/>
        <v>0</v>
      </c>
      <c r="T438" s="1">
        <f t="shared" si="60"/>
        <v>0</v>
      </c>
      <c r="U438" t="e">
        <f t="shared" ca="1" si="61"/>
        <v>#NUM!</v>
      </c>
      <c r="V438" s="1">
        <f t="shared" ca="1" si="62"/>
        <v>0</v>
      </c>
    </row>
    <row r="439" spans="1:22" x14ac:dyDescent="0.25">
      <c r="A439">
        <v>1.73</v>
      </c>
      <c r="B439" s="1"/>
      <c r="C439" s="1"/>
      <c r="D439">
        <v>-1.73</v>
      </c>
      <c r="E439" s="1">
        <v>2.48E-13</v>
      </c>
      <c r="G439" s="1">
        <f t="shared" si="56"/>
        <v>0</v>
      </c>
      <c r="H439" s="1">
        <f t="shared" si="57"/>
        <v>3.508482301048004E-12</v>
      </c>
      <c r="I439">
        <v>-2.97</v>
      </c>
      <c r="J439" s="1">
        <v>1.4E-11</v>
      </c>
      <c r="K439" s="1" t="e">
        <f t="shared" si="55"/>
        <v>#NUM!</v>
      </c>
      <c r="L439">
        <f t="shared" ca="1" si="58"/>
        <v>3.8363185735968557</v>
      </c>
      <c r="M439" s="1">
        <f t="shared" ca="1" si="59"/>
        <v>0.16751125280700752</v>
      </c>
      <c r="N439" s="1"/>
      <c r="O439" s="1"/>
      <c r="R439">
        <f t="shared" si="63"/>
        <v>1.73</v>
      </c>
      <c r="S439" s="1">
        <f t="shared" si="63"/>
        <v>0</v>
      </c>
      <c r="T439" s="1">
        <f t="shared" si="60"/>
        <v>0</v>
      </c>
      <c r="U439" t="e">
        <f t="shared" ca="1" si="61"/>
        <v>#NUM!</v>
      </c>
      <c r="V439" s="1">
        <f t="shared" ca="1" si="62"/>
        <v>0</v>
      </c>
    </row>
    <row r="440" spans="1:22" x14ac:dyDescent="0.25">
      <c r="A440">
        <v>1.72</v>
      </c>
      <c r="B440" s="1"/>
      <c r="C440" s="1"/>
      <c r="D440">
        <v>-1.72</v>
      </c>
      <c r="E440" s="1">
        <v>4.4000000000000002E-14</v>
      </c>
      <c r="G440" s="1">
        <f t="shared" si="56"/>
        <v>0</v>
      </c>
      <c r="H440" s="1">
        <f t="shared" si="57"/>
        <v>6.2247266631496849E-13</v>
      </c>
      <c r="I440">
        <v>-2.97</v>
      </c>
      <c r="J440" s="1">
        <v>1.4E-11</v>
      </c>
      <c r="K440" s="1" t="e">
        <f t="shared" si="55"/>
        <v>#NUM!</v>
      </c>
      <c r="L440">
        <f t="shared" ca="1" si="58"/>
        <v>3.4682222650307679</v>
      </c>
      <c r="M440" s="1">
        <f t="shared" ca="1" si="59"/>
        <v>0.12812802453752337</v>
      </c>
      <c r="N440" s="1"/>
      <c r="R440">
        <f t="shared" si="63"/>
        <v>1.72</v>
      </c>
      <c r="S440" s="1">
        <f t="shared" si="63"/>
        <v>0</v>
      </c>
      <c r="T440" s="1">
        <f t="shared" si="60"/>
        <v>0</v>
      </c>
      <c r="U440" t="e">
        <f t="shared" ca="1" si="61"/>
        <v>#NUM!</v>
      </c>
      <c r="V440" s="1">
        <f t="shared" ca="1" si="62"/>
        <v>0</v>
      </c>
    </row>
    <row r="441" spans="1:22" x14ac:dyDescent="0.25">
      <c r="A441">
        <v>1.71</v>
      </c>
      <c r="B441" s="1"/>
      <c r="C441" s="1"/>
      <c r="D441">
        <v>-1.71</v>
      </c>
      <c r="E441" s="1">
        <v>3.0999999999999999E-13</v>
      </c>
      <c r="G441" s="1">
        <f t="shared" si="56"/>
        <v>0</v>
      </c>
      <c r="H441" s="1">
        <f t="shared" si="57"/>
        <v>4.3856028763100047E-12</v>
      </c>
      <c r="I441">
        <v>-2.97</v>
      </c>
      <c r="J441" s="1">
        <v>1.4E-11</v>
      </c>
      <c r="K441" s="1" t="e">
        <f t="shared" si="55"/>
        <v>#NUM!</v>
      </c>
      <c r="L441">
        <f t="shared" ca="1" si="58"/>
        <v>3.100125956464673</v>
      </c>
      <c r="M441" s="1">
        <f t="shared" ca="1" si="59"/>
        <v>8.8744796268039217E-2</v>
      </c>
      <c r="N441" s="1"/>
      <c r="O441" s="1"/>
      <c r="R441">
        <f t="shared" si="63"/>
        <v>1.71</v>
      </c>
      <c r="S441" s="1">
        <f t="shared" si="63"/>
        <v>0</v>
      </c>
      <c r="T441" s="1">
        <f t="shared" si="60"/>
        <v>0</v>
      </c>
      <c r="U441" t="e">
        <f t="shared" ca="1" si="61"/>
        <v>#NUM!</v>
      </c>
      <c r="V441" s="1">
        <f t="shared" ca="1" si="62"/>
        <v>0</v>
      </c>
    </row>
    <row r="442" spans="1:22" x14ac:dyDescent="0.25">
      <c r="A442">
        <v>1.7</v>
      </c>
      <c r="B442" s="1"/>
      <c r="C442" s="1"/>
      <c r="D442">
        <v>-1.7</v>
      </c>
      <c r="E442" s="1">
        <v>1.8E-12</v>
      </c>
      <c r="G442" s="1">
        <f t="shared" si="56"/>
        <v>0</v>
      </c>
      <c r="H442" s="1">
        <f t="shared" si="57"/>
        <v>2.5464790894703254E-11</v>
      </c>
      <c r="I442">
        <v>-2.97</v>
      </c>
      <c r="J442" s="1">
        <v>1.4E-11</v>
      </c>
      <c r="K442" s="1" t="e">
        <f t="shared" si="55"/>
        <v>#NUM!</v>
      </c>
      <c r="L442">
        <f t="shared" ca="1" si="58"/>
        <v>2.7320296478985782</v>
      </c>
      <c r="M442" s="1">
        <f t="shared" ca="1" si="59"/>
        <v>4.9361567998555955E-2</v>
      </c>
      <c r="N442" s="1"/>
      <c r="R442">
        <f t="shared" si="63"/>
        <v>1.7</v>
      </c>
      <c r="S442" s="1">
        <f t="shared" si="63"/>
        <v>0</v>
      </c>
      <c r="T442" s="1">
        <f t="shared" si="60"/>
        <v>0</v>
      </c>
      <c r="U442" t="e">
        <f t="shared" ca="1" si="61"/>
        <v>#NUM!</v>
      </c>
      <c r="V442" s="1">
        <f t="shared" ca="1" si="62"/>
        <v>0</v>
      </c>
    </row>
    <row r="443" spans="1:22" x14ac:dyDescent="0.25">
      <c r="A443">
        <v>1.69</v>
      </c>
      <c r="B443" s="1"/>
      <c r="C443" s="1"/>
      <c r="D443">
        <v>-1.69</v>
      </c>
      <c r="E443" s="1">
        <v>5.0000000000000002E-14</v>
      </c>
      <c r="G443" s="1">
        <f t="shared" si="56"/>
        <v>0</v>
      </c>
      <c r="H443" s="1">
        <f t="shared" si="57"/>
        <v>7.0735530263064593E-13</v>
      </c>
      <c r="I443">
        <v>-2.97</v>
      </c>
      <c r="J443" s="1">
        <v>1.4E-11</v>
      </c>
      <c r="K443" s="1" t="e">
        <f t="shared" si="55"/>
        <v>#NUM!</v>
      </c>
      <c r="L443">
        <f t="shared" ca="1" si="58"/>
        <v>2.3639333393324904</v>
      </c>
      <c r="M443" s="1">
        <f t="shared" ca="1" si="59"/>
        <v>9.9783397290718057E-3</v>
      </c>
      <c r="N443" s="1"/>
      <c r="O443" s="1"/>
      <c r="R443">
        <f t="shared" si="63"/>
        <v>1.69</v>
      </c>
      <c r="S443" s="1">
        <f t="shared" si="63"/>
        <v>0</v>
      </c>
      <c r="T443" s="1">
        <f t="shared" si="60"/>
        <v>0</v>
      </c>
      <c r="U443" t="e">
        <f t="shared" ca="1" si="61"/>
        <v>#NUM!</v>
      </c>
      <c r="V443" s="1">
        <f t="shared" ca="1" si="62"/>
        <v>0</v>
      </c>
    </row>
    <row r="444" spans="1:22" x14ac:dyDescent="0.25">
      <c r="A444">
        <v>1.68</v>
      </c>
      <c r="B444" s="1"/>
      <c r="C444" s="1"/>
      <c r="D444">
        <v>-1.68</v>
      </c>
      <c r="E444" s="1">
        <v>2.96E-13</v>
      </c>
      <c r="G444" s="1">
        <f t="shared" si="56"/>
        <v>0</v>
      </c>
      <c r="H444" s="1">
        <f t="shared" si="57"/>
        <v>4.1875433915734239E-12</v>
      </c>
      <c r="I444">
        <v>-2.97</v>
      </c>
      <c r="J444" s="1">
        <v>1.4E-11</v>
      </c>
      <c r="K444" s="1" t="e">
        <f t="shared" si="55"/>
        <v>#NUM!</v>
      </c>
      <c r="L444">
        <f t="shared" ca="1" si="58"/>
        <v>1.9958370307663955</v>
      </c>
      <c r="M444" s="1">
        <f t="shared" ca="1" si="59"/>
        <v>-2.9404888540412344E-2</v>
      </c>
      <c r="N444" s="1"/>
      <c r="R444">
        <f t="shared" si="63"/>
        <v>1.68</v>
      </c>
      <c r="S444" s="1">
        <f t="shared" si="63"/>
        <v>0</v>
      </c>
      <c r="T444" s="1">
        <f t="shared" si="60"/>
        <v>0</v>
      </c>
      <c r="U444" t="e">
        <f t="shared" ca="1" si="61"/>
        <v>#NUM!</v>
      </c>
      <c r="V444" s="1">
        <f t="shared" ca="1" si="62"/>
        <v>0</v>
      </c>
    </row>
    <row r="445" spans="1:22" x14ac:dyDescent="0.25">
      <c r="A445">
        <v>1.67</v>
      </c>
      <c r="B445" s="1"/>
      <c r="C445" s="1"/>
      <c r="D445">
        <v>-1.67</v>
      </c>
      <c r="E445" s="1">
        <v>8E-14</v>
      </c>
      <c r="G445" s="1">
        <f t="shared" si="56"/>
        <v>0</v>
      </c>
      <c r="H445" s="1">
        <f t="shared" si="57"/>
        <v>1.1317684842090335E-12</v>
      </c>
      <c r="I445">
        <v>-2.97</v>
      </c>
      <c r="J445" s="1">
        <v>1.4E-11</v>
      </c>
      <c r="K445" s="1" t="e">
        <f t="shared" si="55"/>
        <v>#NUM!</v>
      </c>
      <c r="L445">
        <f t="shared" ca="1" si="58"/>
        <v>1.6277407222003006</v>
      </c>
      <c r="M445" s="1">
        <f t="shared" ca="1" si="59"/>
        <v>-6.8788116809896493E-2</v>
      </c>
      <c r="N445" s="1"/>
      <c r="O445" s="1"/>
      <c r="R445">
        <f t="shared" si="63"/>
        <v>1.67</v>
      </c>
      <c r="S445" s="1">
        <f t="shared" si="63"/>
        <v>0</v>
      </c>
      <c r="T445" s="1">
        <f t="shared" si="60"/>
        <v>0</v>
      </c>
      <c r="U445" t="e">
        <f t="shared" ca="1" si="61"/>
        <v>#NUM!</v>
      </c>
      <c r="V445" s="1">
        <f t="shared" ca="1" si="62"/>
        <v>0</v>
      </c>
    </row>
    <row r="446" spans="1:22" x14ac:dyDescent="0.25">
      <c r="A446">
        <v>1.66</v>
      </c>
      <c r="B446" s="1"/>
      <c r="C446" s="1"/>
      <c r="D446">
        <v>-1.66</v>
      </c>
      <c r="E446" s="1">
        <v>6.1999999999999998E-13</v>
      </c>
      <c r="G446" s="1">
        <f t="shared" si="56"/>
        <v>0</v>
      </c>
      <c r="H446" s="1">
        <f t="shared" si="57"/>
        <v>8.7712057526200095E-12</v>
      </c>
      <c r="I446">
        <v>-2.97</v>
      </c>
      <c r="J446" s="1">
        <v>1.4E-11</v>
      </c>
      <c r="K446" s="1" t="e">
        <f t="shared" si="55"/>
        <v>#NUM!</v>
      </c>
      <c r="L446">
        <f t="shared" ca="1" si="58"/>
        <v>1.2596444136342129</v>
      </c>
      <c r="M446" s="1">
        <f t="shared" ca="1" si="59"/>
        <v>-0.10817134507938064</v>
      </c>
      <c r="N446" s="1"/>
      <c r="R446">
        <f t="shared" si="63"/>
        <v>1.66</v>
      </c>
      <c r="S446" s="1">
        <f t="shared" si="63"/>
        <v>0</v>
      </c>
      <c r="T446" s="1">
        <f t="shared" si="60"/>
        <v>0</v>
      </c>
      <c r="U446" t="e">
        <f t="shared" ca="1" si="61"/>
        <v>#NUM!</v>
      </c>
      <c r="V446" s="1">
        <f t="shared" ca="1" si="62"/>
        <v>0</v>
      </c>
    </row>
    <row r="447" spans="1:22" x14ac:dyDescent="0.25">
      <c r="A447">
        <v>1.65</v>
      </c>
      <c r="B447" s="1"/>
      <c r="C447" s="1"/>
      <c r="D447">
        <v>-1.65</v>
      </c>
      <c r="E447" s="1">
        <v>3.56E-13</v>
      </c>
      <c r="G447" s="1">
        <f t="shared" si="56"/>
        <v>0</v>
      </c>
      <c r="H447" s="1">
        <f t="shared" si="57"/>
        <v>5.0363697547301993E-12</v>
      </c>
      <c r="I447">
        <v>-2.97</v>
      </c>
      <c r="J447" s="1">
        <v>1.4E-11</v>
      </c>
      <c r="K447" s="1" t="e">
        <f t="shared" si="55"/>
        <v>#NUM!</v>
      </c>
      <c r="L447">
        <f t="shared" ca="1" si="58"/>
        <v>0.89154810506811799</v>
      </c>
      <c r="M447" s="1">
        <f t="shared" ca="1" si="59"/>
        <v>-0.14755457334886479</v>
      </c>
      <c r="N447" s="1"/>
      <c r="O447" s="1"/>
      <c r="R447">
        <f t="shared" si="63"/>
        <v>1.65</v>
      </c>
      <c r="S447" s="1">
        <f t="shared" si="63"/>
        <v>0</v>
      </c>
      <c r="T447" s="1">
        <f t="shared" si="60"/>
        <v>0</v>
      </c>
      <c r="U447" t="e">
        <f t="shared" ca="1" si="61"/>
        <v>#NUM!</v>
      </c>
      <c r="V447" s="1">
        <f t="shared" ca="1" si="62"/>
        <v>0</v>
      </c>
    </row>
    <row r="448" spans="1:22" x14ac:dyDescent="0.25">
      <c r="A448">
        <v>1.64</v>
      </c>
      <c r="B448" s="1"/>
      <c r="C448" s="1"/>
      <c r="D448">
        <v>-1.64</v>
      </c>
      <c r="E448" s="1">
        <v>8.8000000000000004E-14</v>
      </c>
      <c r="G448" s="1">
        <f t="shared" si="56"/>
        <v>0</v>
      </c>
      <c r="H448" s="1">
        <f t="shared" si="57"/>
        <v>1.244945332629937E-12</v>
      </c>
      <c r="I448">
        <v>-2.97</v>
      </c>
      <c r="J448" s="1">
        <v>1.4E-11</v>
      </c>
      <c r="K448" s="1" t="e">
        <f t="shared" si="55"/>
        <v>#NUM!</v>
      </c>
      <c r="L448">
        <f t="shared" ca="1" si="58"/>
        <v>0.52345179650202311</v>
      </c>
      <c r="M448" s="1">
        <f t="shared" ca="1" si="59"/>
        <v>-0.18693780161834894</v>
      </c>
      <c r="N448" s="1"/>
      <c r="R448">
        <f t="shared" si="63"/>
        <v>1.64</v>
      </c>
      <c r="S448" s="1">
        <f t="shared" si="63"/>
        <v>0</v>
      </c>
      <c r="T448" s="1">
        <f t="shared" si="60"/>
        <v>0</v>
      </c>
      <c r="U448" t="e">
        <f t="shared" ca="1" si="61"/>
        <v>#NUM!</v>
      </c>
      <c r="V448" s="1">
        <f t="shared" ca="1" si="62"/>
        <v>0</v>
      </c>
    </row>
    <row r="449" spans="1:22" x14ac:dyDescent="0.25">
      <c r="A449">
        <v>1.63</v>
      </c>
      <c r="B449" s="1"/>
      <c r="C449" s="1"/>
      <c r="D449">
        <v>-1.63</v>
      </c>
      <c r="E449" s="1">
        <v>1.234E-12</v>
      </c>
      <c r="G449" s="1">
        <f t="shared" si="56"/>
        <v>0</v>
      </c>
      <c r="H449" s="1">
        <f t="shared" si="57"/>
        <v>1.7457528868924342E-11</v>
      </c>
      <c r="I449">
        <v>-2.97</v>
      </c>
      <c r="J449" s="1">
        <v>1.4E-11</v>
      </c>
      <c r="K449" s="1" t="e">
        <f t="shared" si="55"/>
        <v>#NUM!</v>
      </c>
      <c r="L449">
        <f t="shared" ca="1" si="58"/>
        <v>0.15535548793593534</v>
      </c>
      <c r="M449" s="1">
        <f t="shared" ca="1" si="59"/>
        <v>-0.2263210298878322</v>
      </c>
      <c r="N449" s="1"/>
      <c r="O449" s="1"/>
      <c r="R449">
        <f t="shared" si="63"/>
        <v>1.63</v>
      </c>
      <c r="S449" s="1">
        <f t="shared" si="63"/>
        <v>0</v>
      </c>
      <c r="T449" s="1">
        <f t="shared" si="60"/>
        <v>0</v>
      </c>
      <c r="U449" t="e">
        <f t="shared" ca="1" si="61"/>
        <v>#NUM!</v>
      </c>
      <c r="V449" s="1">
        <f t="shared" ca="1" si="62"/>
        <v>0</v>
      </c>
    </row>
    <row r="450" spans="1:22" x14ac:dyDescent="0.25">
      <c r="A450">
        <v>1.62</v>
      </c>
      <c r="B450" s="1"/>
      <c r="C450" s="1"/>
      <c r="D450">
        <v>-1.62</v>
      </c>
      <c r="E450" s="1">
        <v>7.7200000000000004E-13</v>
      </c>
      <c r="G450" s="1">
        <f t="shared" si="56"/>
        <v>0</v>
      </c>
      <c r="H450" s="1">
        <f t="shared" si="57"/>
        <v>1.0921565872617173E-11</v>
      </c>
      <c r="I450">
        <v>-2.97</v>
      </c>
      <c r="J450" s="1">
        <v>1.4E-11</v>
      </c>
      <c r="K450" s="1" t="e">
        <f t="shared" si="55"/>
        <v>#NUM!</v>
      </c>
      <c r="L450">
        <f t="shared" ca="1" si="58"/>
        <v>-0.21274082063015243</v>
      </c>
      <c r="M450" s="1">
        <f t="shared" ca="1" si="59"/>
        <v>-0.26570425815731546</v>
      </c>
      <c r="N450" s="1"/>
      <c r="R450">
        <f t="shared" si="63"/>
        <v>1.62</v>
      </c>
      <c r="S450" s="1">
        <f t="shared" si="63"/>
        <v>0</v>
      </c>
      <c r="T450" s="1">
        <f t="shared" si="60"/>
        <v>0</v>
      </c>
      <c r="U450" t="e">
        <f t="shared" ca="1" si="61"/>
        <v>#NUM!</v>
      </c>
      <c r="V450" s="1">
        <f t="shared" ca="1" si="62"/>
        <v>0</v>
      </c>
    </row>
    <row r="451" spans="1:22" x14ac:dyDescent="0.25">
      <c r="A451">
        <v>1.61</v>
      </c>
      <c r="B451" s="1"/>
      <c r="C451" s="1"/>
      <c r="D451">
        <v>-1.61</v>
      </c>
      <c r="E451" s="1">
        <v>4.2200000000000002E-13</v>
      </c>
      <c r="G451" s="1">
        <f t="shared" si="56"/>
        <v>0</v>
      </c>
      <c r="H451" s="1">
        <f t="shared" si="57"/>
        <v>5.9700787542026519E-12</v>
      </c>
      <c r="I451">
        <v>-2.97</v>
      </c>
      <c r="J451" s="1">
        <v>1.4E-11</v>
      </c>
      <c r="K451" s="1" t="e">
        <f t="shared" si="55"/>
        <v>#NUM!</v>
      </c>
      <c r="L451">
        <f t="shared" ca="1" si="58"/>
        <v>-0.5808371291962473</v>
      </c>
      <c r="M451" s="1">
        <f t="shared" ca="1" si="59"/>
        <v>-0.30508748642679961</v>
      </c>
      <c r="N451" s="1"/>
      <c r="O451" s="1"/>
      <c r="R451">
        <f t="shared" si="63"/>
        <v>1.61</v>
      </c>
      <c r="S451" s="1">
        <f t="shared" si="63"/>
        <v>0</v>
      </c>
      <c r="T451" s="1">
        <f t="shared" si="60"/>
        <v>0</v>
      </c>
      <c r="U451" t="e">
        <f t="shared" ca="1" si="61"/>
        <v>#NUM!</v>
      </c>
      <c r="V451" s="1">
        <f t="shared" ca="1" si="62"/>
        <v>0</v>
      </c>
    </row>
    <row r="452" spans="1:22" x14ac:dyDescent="0.25">
      <c r="A452">
        <v>1.6</v>
      </c>
      <c r="B452" s="1"/>
      <c r="C452" s="1"/>
      <c r="D452">
        <v>-1.6</v>
      </c>
      <c r="E452" s="1">
        <v>7.0800000000000001E-13</v>
      </c>
      <c r="G452" s="1">
        <f t="shared" si="56"/>
        <v>0</v>
      </c>
      <c r="H452" s="1">
        <f t="shared" si="57"/>
        <v>1.0016151085249947E-11</v>
      </c>
      <c r="I452">
        <v>-2.97</v>
      </c>
      <c r="J452" s="1">
        <v>1.4E-11</v>
      </c>
      <c r="K452" s="1" t="e">
        <f t="shared" si="55"/>
        <v>#NUM!</v>
      </c>
      <c r="L452">
        <f t="shared" ca="1" si="58"/>
        <v>-0.94893343776233507</v>
      </c>
      <c r="M452" s="1">
        <f t="shared" ca="1" si="59"/>
        <v>-0.34447071469628376</v>
      </c>
      <c r="N452" s="1"/>
      <c r="R452">
        <f t="shared" si="63"/>
        <v>1.6</v>
      </c>
      <c r="S452" s="1">
        <f t="shared" si="63"/>
        <v>0</v>
      </c>
      <c r="T452" s="1">
        <f t="shared" si="60"/>
        <v>0</v>
      </c>
      <c r="U452" t="e">
        <f t="shared" ca="1" si="61"/>
        <v>#NUM!</v>
      </c>
      <c r="V452" s="1">
        <f t="shared" ca="1" si="62"/>
        <v>0</v>
      </c>
    </row>
    <row r="453" spans="1:22" x14ac:dyDescent="0.25">
      <c r="A453">
        <v>1.59</v>
      </c>
      <c r="B453" s="1"/>
      <c r="C453" s="1"/>
      <c r="D453">
        <v>-1.59</v>
      </c>
      <c r="E453" s="1">
        <v>9.5599999999999997E-13</v>
      </c>
      <c r="G453" s="1">
        <f t="shared" si="56"/>
        <v>0</v>
      </c>
      <c r="H453" s="1">
        <f t="shared" si="57"/>
        <v>1.352463338629795E-11</v>
      </c>
      <c r="I453">
        <v>-2.97</v>
      </c>
      <c r="J453" s="1">
        <v>1.4E-11</v>
      </c>
      <c r="K453" s="1" t="e">
        <f t="shared" si="55"/>
        <v>#NUM!</v>
      </c>
      <c r="L453">
        <f t="shared" ca="1" si="58"/>
        <v>-1.31702974632843</v>
      </c>
      <c r="M453" s="1">
        <f t="shared" ca="1" si="59"/>
        <v>-0.38385394296576791</v>
      </c>
      <c r="N453" s="1"/>
      <c r="O453" s="1"/>
      <c r="R453">
        <f t="shared" si="63"/>
        <v>1.59</v>
      </c>
      <c r="S453" s="1">
        <f t="shared" si="63"/>
        <v>0</v>
      </c>
      <c r="T453" s="1">
        <f t="shared" si="60"/>
        <v>0</v>
      </c>
      <c r="U453" t="e">
        <f t="shared" ca="1" si="61"/>
        <v>#NUM!</v>
      </c>
      <c r="V453" s="1">
        <f t="shared" ca="1" si="62"/>
        <v>0</v>
      </c>
    </row>
    <row r="454" spans="1:22" x14ac:dyDescent="0.25">
      <c r="A454">
        <v>1.58</v>
      </c>
      <c r="B454" s="1"/>
      <c r="C454" s="1"/>
      <c r="D454">
        <v>-1.58</v>
      </c>
      <c r="E454" s="1">
        <v>2.614E-12</v>
      </c>
      <c r="G454" s="1">
        <f t="shared" si="56"/>
        <v>0</v>
      </c>
      <c r="H454" s="1">
        <f t="shared" si="57"/>
        <v>3.698053522153017E-11</v>
      </c>
      <c r="I454">
        <v>-2.97</v>
      </c>
      <c r="J454" s="1">
        <v>1.4E-11</v>
      </c>
      <c r="K454" s="1" t="e">
        <f t="shared" si="55"/>
        <v>#NUM!</v>
      </c>
      <c r="L454">
        <f t="shared" ca="1" si="58"/>
        <v>-1.6851260548945248</v>
      </c>
      <c r="M454" s="1">
        <f t="shared" ca="1" si="59"/>
        <v>-0.42323717123525206</v>
      </c>
      <c r="N454" s="1"/>
      <c r="R454">
        <f t="shared" si="63"/>
        <v>1.58</v>
      </c>
      <c r="S454" s="1">
        <f t="shared" si="63"/>
        <v>0</v>
      </c>
      <c r="T454" s="1">
        <f t="shared" si="60"/>
        <v>0</v>
      </c>
      <c r="U454" t="e">
        <f t="shared" ca="1" si="61"/>
        <v>#NUM!</v>
      </c>
      <c r="V454" s="1">
        <f t="shared" ca="1" si="62"/>
        <v>0</v>
      </c>
    </row>
    <row r="455" spans="1:22" x14ac:dyDescent="0.25">
      <c r="A455">
        <v>1.57</v>
      </c>
      <c r="B455" s="1"/>
      <c r="C455" s="1"/>
      <c r="D455">
        <v>-1.57</v>
      </c>
      <c r="E455" s="1">
        <v>2E-14</v>
      </c>
      <c r="G455" s="1">
        <f t="shared" si="56"/>
        <v>0</v>
      </c>
      <c r="H455" s="1">
        <f t="shared" si="57"/>
        <v>2.8294212105225838E-13</v>
      </c>
      <c r="I455">
        <v>-2.97</v>
      </c>
      <c r="J455" s="1">
        <v>1.4E-11</v>
      </c>
      <c r="K455" s="1" t="e">
        <f t="shared" si="55"/>
        <v>#NUM!</v>
      </c>
      <c r="L455">
        <f t="shared" ca="1" si="58"/>
        <v>-2.0532223634606126</v>
      </c>
      <c r="M455" s="1">
        <f t="shared" ca="1" si="59"/>
        <v>-0.46262039950473621</v>
      </c>
      <c r="N455" s="1"/>
      <c r="O455" s="1"/>
      <c r="R455">
        <f t="shared" si="63"/>
        <v>1.57</v>
      </c>
      <c r="S455" s="1">
        <f t="shared" si="63"/>
        <v>0</v>
      </c>
      <c r="T455" s="1">
        <f t="shared" si="60"/>
        <v>0</v>
      </c>
      <c r="U455" t="e">
        <f t="shared" ca="1" si="61"/>
        <v>#NUM!</v>
      </c>
      <c r="V455" s="1">
        <f t="shared" ca="1" si="62"/>
        <v>0</v>
      </c>
    </row>
    <row r="456" spans="1:22" x14ac:dyDescent="0.25">
      <c r="A456">
        <v>1.56</v>
      </c>
      <c r="B456" s="1"/>
      <c r="C456" s="1"/>
      <c r="D456">
        <v>-1.56</v>
      </c>
      <c r="E456" s="1">
        <v>2.3999999999999999E-14</v>
      </c>
      <c r="G456" s="1">
        <f t="shared" si="56"/>
        <v>0</v>
      </c>
      <c r="H456" s="1">
        <f t="shared" si="57"/>
        <v>3.3953054526271001E-13</v>
      </c>
      <c r="I456">
        <v>-2.97</v>
      </c>
      <c r="J456" s="1">
        <v>1.4E-11</v>
      </c>
      <c r="K456" s="1" t="e">
        <f t="shared" si="55"/>
        <v>#NUM!</v>
      </c>
      <c r="L456">
        <f t="shared" ca="1" si="58"/>
        <v>-2.4213186720267075</v>
      </c>
      <c r="M456" s="1">
        <f t="shared" ca="1" si="59"/>
        <v>-0.50200362777421947</v>
      </c>
      <c r="N456" s="1"/>
      <c r="R456">
        <f t="shared" si="63"/>
        <v>1.56</v>
      </c>
      <c r="S456" s="1">
        <f t="shared" si="63"/>
        <v>0</v>
      </c>
      <c r="T456" s="1">
        <f t="shared" si="60"/>
        <v>0</v>
      </c>
      <c r="U456" t="e">
        <f t="shared" ca="1" si="61"/>
        <v>#NUM!</v>
      </c>
      <c r="V456" s="1">
        <f t="shared" ca="1" si="62"/>
        <v>0</v>
      </c>
    </row>
    <row r="457" spans="1:22" x14ac:dyDescent="0.25">
      <c r="A457">
        <v>1.55</v>
      </c>
      <c r="B457" s="1"/>
      <c r="C457" s="1"/>
      <c r="D457">
        <v>-1.55</v>
      </c>
      <c r="E457" s="1">
        <v>8.6600000000000005E-13</v>
      </c>
      <c r="G457" s="1">
        <f t="shared" si="56"/>
        <v>0</v>
      </c>
      <c r="H457" s="1">
        <f t="shared" si="57"/>
        <v>1.2251393841562788E-11</v>
      </c>
      <c r="I457">
        <v>-2.97</v>
      </c>
      <c r="J457" s="1">
        <v>1.4E-11</v>
      </c>
      <c r="K457" s="1" t="e">
        <f t="shared" si="55"/>
        <v>#NUM!</v>
      </c>
      <c r="L457">
        <f t="shared" ca="1" si="58"/>
        <v>-2.7894149805928024</v>
      </c>
      <c r="M457" s="1">
        <f t="shared" ca="1" si="59"/>
        <v>-0.54138685604370362</v>
      </c>
      <c r="N457" s="1"/>
      <c r="O457" s="1"/>
      <c r="R457">
        <f t="shared" si="63"/>
        <v>1.55</v>
      </c>
      <c r="S457" s="1">
        <f t="shared" si="63"/>
        <v>0</v>
      </c>
      <c r="T457" s="1">
        <f t="shared" si="60"/>
        <v>0</v>
      </c>
      <c r="U457" t="e">
        <f t="shared" ca="1" si="61"/>
        <v>#NUM!</v>
      </c>
      <c r="V457" s="1">
        <f t="shared" ca="1" si="62"/>
        <v>0</v>
      </c>
    </row>
    <row r="458" spans="1:22" x14ac:dyDescent="0.25">
      <c r="A458">
        <v>1.54</v>
      </c>
      <c r="B458" s="1"/>
      <c r="C458" s="1"/>
      <c r="D458">
        <v>-1.54</v>
      </c>
      <c r="E458" s="1">
        <v>1.4540000000000001E-12</v>
      </c>
      <c r="G458" s="1">
        <f t="shared" si="56"/>
        <v>0</v>
      </c>
      <c r="H458" s="1">
        <f t="shared" si="57"/>
        <v>2.0569892200499186E-11</v>
      </c>
      <c r="I458">
        <v>-2.97</v>
      </c>
      <c r="J458" s="1">
        <v>1.4E-11</v>
      </c>
      <c r="K458" s="1" t="e">
        <f t="shared" si="55"/>
        <v>#NUM!</v>
      </c>
      <c r="L458">
        <f t="shared" ca="1" si="58"/>
        <v>-3.1575112891588901</v>
      </c>
      <c r="M458" s="1">
        <f t="shared" ca="1" si="59"/>
        <v>-0.58077008431318777</v>
      </c>
      <c r="N458" s="1"/>
      <c r="R458">
        <f t="shared" si="63"/>
        <v>1.54</v>
      </c>
      <c r="S458" s="1">
        <f t="shared" si="63"/>
        <v>0</v>
      </c>
      <c r="T458" s="1">
        <f t="shared" si="60"/>
        <v>0</v>
      </c>
      <c r="U458" t="e">
        <f t="shared" ca="1" si="61"/>
        <v>#NUM!</v>
      </c>
      <c r="V458" s="1">
        <f t="shared" ca="1" si="62"/>
        <v>0</v>
      </c>
    </row>
    <row r="459" spans="1:22" x14ac:dyDescent="0.25">
      <c r="A459">
        <v>1.53</v>
      </c>
      <c r="B459" s="1"/>
      <c r="C459" s="1"/>
      <c r="D459">
        <v>-1.53</v>
      </c>
      <c r="E459" s="1">
        <v>5.6000000000000001E-14</v>
      </c>
      <c r="G459" s="1">
        <f t="shared" si="56"/>
        <v>0</v>
      </c>
      <c r="H459" s="1">
        <f t="shared" si="57"/>
        <v>7.9223793894632347E-13</v>
      </c>
      <c r="I459">
        <v>-2.97</v>
      </c>
      <c r="J459" s="1">
        <v>1.4E-11</v>
      </c>
      <c r="K459" s="1" t="e">
        <f t="shared" ref="K459:K522" si="64">LN($G459)</f>
        <v>#NUM!</v>
      </c>
      <c r="L459">
        <f t="shared" ca="1" si="58"/>
        <v>-3.525607597724985</v>
      </c>
      <c r="M459" s="1">
        <f t="shared" ca="1" si="59"/>
        <v>-0.62015331258267192</v>
      </c>
      <c r="N459" s="1"/>
      <c r="O459" s="1"/>
      <c r="R459">
        <f t="shared" si="63"/>
        <v>1.53</v>
      </c>
      <c r="S459" s="1">
        <f t="shared" si="63"/>
        <v>0</v>
      </c>
      <c r="T459" s="1">
        <f t="shared" si="60"/>
        <v>0</v>
      </c>
      <c r="U459" t="e">
        <f t="shared" ca="1" si="61"/>
        <v>#NUM!</v>
      </c>
      <c r="V459" s="1">
        <f t="shared" ca="1" si="62"/>
        <v>0</v>
      </c>
    </row>
    <row r="460" spans="1:22" x14ac:dyDescent="0.25">
      <c r="A460">
        <v>1.52</v>
      </c>
      <c r="B460" s="1"/>
      <c r="C460" s="1"/>
      <c r="D460">
        <v>-1.52</v>
      </c>
      <c r="E460" s="1">
        <v>2.4199999999999998E-13</v>
      </c>
      <c r="G460" s="1">
        <f t="shared" ref="G460:G523" si="65">B460/$K$3</f>
        <v>0</v>
      </c>
      <c r="H460" s="1">
        <f t="shared" ref="H460:H523" si="66">E460/$K$3</f>
        <v>3.4235996647323261E-12</v>
      </c>
      <c r="I460">
        <v>-2.97</v>
      </c>
      <c r="J460" s="1">
        <v>1.4E-11</v>
      </c>
      <c r="K460" s="1" t="e">
        <f t="shared" si="64"/>
        <v>#NUM!</v>
      </c>
      <c r="L460">
        <f t="shared" ref="L460:L523" ca="1" si="67">$A460*M$4+M$1</f>
        <v>-3.8937039062910799</v>
      </c>
      <c r="M460" s="1">
        <f t="shared" ref="M460:M523" ca="1" si="68">$A460*P$1+P$2</f>
        <v>-0.65953654085215607</v>
      </c>
      <c r="N460" s="1"/>
      <c r="R460">
        <f t="shared" si="63"/>
        <v>1.52</v>
      </c>
      <c r="S460" s="1">
        <f t="shared" si="63"/>
        <v>0</v>
      </c>
      <c r="T460" s="1">
        <f t="shared" ref="T460:T523" si="69">G460</f>
        <v>0</v>
      </c>
      <c r="U460" t="e">
        <f t="shared" ref="U460:U523" ca="1" si="70">$A460*V$4+V$1</f>
        <v>#NUM!</v>
      </c>
      <c r="V460" s="1">
        <f t="shared" ref="V460:V523" ca="1" si="71">$A460*Y$1+Y$2</f>
        <v>0</v>
      </c>
    </row>
    <row r="461" spans="1:22" x14ac:dyDescent="0.25">
      <c r="A461">
        <v>1.51</v>
      </c>
      <c r="B461" s="1"/>
      <c r="C461" s="1"/>
      <c r="D461">
        <v>-1.51</v>
      </c>
      <c r="E461" s="1">
        <v>7.7800000000000002E-13</v>
      </c>
      <c r="G461" s="1">
        <f t="shared" si="65"/>
        <v>0</v>
      </c>
      <c r="H461" s="1">
        <f t="shared" si="66"/>
        <v>1.100644850893285E-11</v>
      </c>
      <c r="I461">
        <v>-2.97</v>
      </c>
      <c r="J461" s="1">
        <v>1.4E-11</v>
      </c>
      <c r="K461" s="1" t="e">
        <f t="shared" si="64"/>
        <v>#NUM!</v>
      </c>
      <c r="L461">
        <f t="shared" ca="1" si="67"/>
        <v>-4.2618002148571676</v>
      </c>
      <c r="M461" s="1">
        <f t="shared" ca="1" si="68"/>
        <v>-0.69891976912164022</v>
      </c>
      <c r="N461" s="1"/>
      <c r="O461" s="1"/>
      <c r="R461">
        <f t="shared" si="63"/>
        <v>1.51</v>
      </c>
      <c r="S461" s="1">
        <f t="shared" si="63"/>
        <v>0</v>
      </c>
      <c r="T461" s="1">
        <f t="shared" si="69"/>
        <v>0</v>
      </c>
      <c r="U461" t="e">
        <f t="shared" ca="1" si="70"/>
        <v>#NUM!</v>
      </c>
      <c r="V461" s="1">
        <f t="shared" ca="1" si="71"/>
        <v>0</v>
      </c>
    </row>
    <row r="462" spans="1:22" x14ac:dyDescent="0.25">
      <c r="A462">
        <v>1.5</v>
      </c>
      <c r="B462" s="1"/>
      <c r="C462" s="1"/>
      <c r="D462">
        <v>-1.5</v>
      </c>
      <c r="E462" s="1">
        <v>5.6200000000000003E-13</v>
      </c>
      <c r="G462" s="1">
        <f t="shared" si="65"/>
        <v>0</v>
      </c>
      <c r="H462" s="1">
        <f t="shared" si="66"/>
        <v>7.9506736015684606E-12</v>
      </c>
      <c r="I462">
        <v>-2.97</v>
      </c>
      <c r="J462" s="1">
        <v>1.4E-11</v>
      </c>
      <c r="K462" s="1" t="e">
        <f t="shared" si="64"/>
        <v>#NUM!</v>
      </c>
      <c r="L462">
        <f t="shared" ca="1" si="67"/>
        <v>-4.6298965234232625</v>
      </c>
      <c r="M462" s="1">
        <f t="shared" ca="1" si="68"/>
        <v>-0.73830299739112348</v>
      </c>
      <c r="N462" s="1"/>
      <c r="R462">
        <f t="shared" si="63"/>
        <v>1.5</v>
      </c>
      <c r="S462" s="1">
        <f t="shared" si="63"/>
        <v>0</v>
      </c>
      <c r="T462" s="1">
        <f t="shared" si="69"/>
        <v>0</v>
      </c>
      <c r="U462" t="e">
        <f t="shared" ca="1" si="70"/>
        <v>#NUM!</v>
      </c>
      <c r="V462" s="1">
        <f t="shared" ca="1" si="71"/>
        <v>0</v>
      </c>
    </row>
    <row r="463" spans="1:22" x14ac:dyDescent="0.25">
      <c r="A463">
        <v>1.49</v>
      </c>
      <c r="B463" s="1"/>
      <c r="C463" s="1"/>
      <c r="D463">
        <v>-1.49</v>
      </c>
      <c r="E463" s="1">
        <v>1.6420000000000001E-12</v>
      </c>
      <c r="G463" s="1">
        <f t="shared" si="65"/>
        <v>0</v>
      </c>
      <c r="H463" s="1">
        <f t="shared" si="66"/>
        <v>2.3229548138390413E-11</v>
      </c>
      <c r="I463">
        <v>-2.97</v>
      </c>
      <c r="J463" s="1">
        <v>1.4E-11</v>
      </c>
      <c r="K463" s="1" t="e">
        <f t="shared" si="64"/>
        <v>#NUM!</v>
      </c>
      <c r="L463">
        <f t="shared" ca="1" si="67"/>
        <v>-4.9979928319893574</v>
      </c>
      <c r="M463" s="1">
        <f t="shared" ca="1" si="68"/>
        <v>-0.77768622566060763</v>
      </c>
      <c r="N463" s="1"/>
      <c r="O463" s="1"/>
      <c r="R463">
        <f t="shared" si="63"/>
        <v>1.49</v>
      </c>
      <c r="S463" s="1">
        <f t="shared" si="63"/>
        <v>0</v>
      </c>
      <c r="T463" s="1">
        <f t="shared" si="69"/>
        <v>0</v>
      </c>
      <c r="U463" t="e">
        <f t="shared" ca="1" si="70"/>
        <v>#NUM!</v>
      </c>
      <c r="V463" s="1">
        <f t="shared" ca="1" si="71"/>
        <v>0</v>
      </c>
    </row>
    <row r="464" spans="1:22" x14ac:dyDescent="0.25">
      <c r="A464">
        <v>1.48</v>
      </c>
      <c r="B464" s="1"/>
      <c r="C464" s="1"/>
      <c r="D464">
        <v>-1.48</v>
      </c>
      <c r="E464" s="1">
        <v>8.3799999999999996E-13</v>
      </c>
      <c r="G464" s="1">
        <f t="shared" si="65"/>
        <v>0</v>
      </c>
      <c r="H464" s="1">
        <f t="shared" si="66"/>
        <v>1.1855274872089625E-11</v>
      </c>
      <c r="I464">
        <v>-2.97</v>
      </c>
      <c r="J464" s="1">
        <v>1.4E-11</v>
      </c>
      <c r="K464" s="1" t="e">
        <f t="shared" si="64"/>
        <v>#NUM!</v>
      </c>
      <c r="L464">
        <f t="shared" ca="1" si="67"/>
        <v>-5.3660891405554452</v>
      </c>
      <c r="M464" s="1">
        <f t="shared" ca="1" si="68"/>
        <v>-0.81706945393009178</v>
      </c>
      <c r="N464" s="1"/>
      <c r="R464">
        <f t="shared" si="63"/>
        <v>1.48</v>
      </c>
      <c r="S464" s="1">
        <f t="shared" si="63"/>
        <v>0</v>
      </c>
      <c r="T464" s="1">
        <f t="shared" si="69"/>
        <v>0</v>
      </c>
      <c r="U464" t="e">
        <f t="shared" ca="1" si="70"/>
        <v>#NUM!</v>
      </c>
      <c r="V464" s="1">
        <f t="shared" ca="1" si="71"/>
        <v>0</v>
      </c>
    </row>
    <row r="465" spans="1:22" x14ac:dyDescent="0.25">
      <c r="A465">
        <v>1.47</v>
      </c>
      <c r="B465" s="1"/>
      <c r="C465" s="1"/>
      <c r="D465">
        <v>-1.47</v>
      </c>
      <c r="E465" s="1">
        <v>1.7259999999999999E-12</v>
      </c>
      <c r="G465" s="1">
        <f t="shared" si="65"/>
        <v>0</v>
      </c>
      <c r="H465" s="1">
        <f t="shared" si="66"/>
        <v>2.4417905046809896E-11</v>
      </c>
      <c r="I465">
        <v>-2.97</v>
      </c>
      <c r="J465" s="1">
        <v>1.4E-11</v>
      </c>
      <c r="K465" s="1" t="e">
        <f t="shared" si="64"/>
        <v>#NUM!</v>
      </c>
      <c r="L465">
        <f t="shared" ca="1" si="67"/>
        <v>-5.73418544912154</v>
      </c>
      <c r="M465" s="1">
        <f t="shared" ca="1" si="68"/>
        <v>-0.85645268219957593</v>
      </c>
      <c r="N465" s="1"/>
      <c r="O465" s="1"/>
      <c r="R465">
        <f t="shared" si="63"/>
        <v>1.47</v>
      </c>
      <c r="S465" s="1">
        <f t="shared" si="63"/>
        <v>0</v>
      </c>
      <c r="T465" s="1">
        <f t="shared" si="69"/>
        <v>0</v>
      </c>
      <c r="U465" t="e">
        <f t="shared" ca="1" si="70"/>
        <v>#NUM!</v>
      </c>
      <c r="V465" s="1">
        <f t="shared" ca="1" si="71"/>
        <v>0</v>
      </c>
    </row>
    <row r="466" spans="1:22" x14ac:dyDescent="0.25">
      <c r="A466">
        <v>1.46</v>
      </c>
      <c r="B466" s="1"/>
      <c r="C466" s="1"/>
      <c r="D466">
        <v>-1.46</v>
      </c>
      <c r="E466" s="1">
        <v>1.042E-12</v>
      </c>
      <c r="G466" s="1">
        <f t="shared" si="65"/>
        <v>0</v>
      </c>
      <c r="H466" s="1">
        <f t="shared" si="66"/>
        <v>1.4741284506822661E-11</v>
      </c>
      <c r="I466">
        <v>-2.97</v>
      </c>
      <c r="J466" s="1">
        <v>1.4E-11</v>
      </c>
      <c r="K466" s="1" t="e">
        <f t="shared" si="64"/>
        <v>#NUM!</v>
      </c>
      <c r="L466">
        <f t="shared" ca="1" si="67"/>
        <v>-6.1022817576876349</v>
      </c>
      <c r="M466" s="1">
        <f t="shared" ca="1" si="68"/>
        <v>-0.89583591046906008</v>
      </c>
      <c r="N466" s="1"/>
      <c r="R466">
        <f t="shared" si="63"/>
        <v>1.46</v>
      </c>
      <c r="S466" s="1">
        <f t="shared" si="63"/>
        <v>0</v>
      </c>
      <c r="T466" s="1">
        <f t="shared" si="69"/>
        <v>0</v>
      </c>
      <c r="U466" t="e">
        <f t="shared" ca="1" si="70"/>
        <v>#NUM!</v>
      </c>
      <c r="V466" s="1">
        <f t="shared" ca="1" si="71"/>
        <v>0</v>
      </c>
    </row>
    <row r="467" spans="1:22" x14ac:dyDescent="0.25">
      <c r="A467">
        <v>1.45</v>
      </c>
      <c r="B467" s="1"/>
      <c r="C467" s="1"/>
      <c r="D467">
        <v>-1.45</v>
      </c>
      <c r="E467" s="1">
        <v>1E-14</v>
      </c>
      <c r="G467" s="1">
        <f t="shared" si="65"/>
        <v>0</v>
      </c>
      <c r="H467" s="1">
        <f t="shared" si="66"/>
        <v>1.4147106052612919E-13</v>
      </c>
      <c r="I467">
        <v>-2.97</v>
      </c>
      <c r="J467" s="1">
        <v>1.4E-11</v>
      </c>
      <c r="K467" s="1" t="e">
        <f t="shared" si="64"/>
        <v>#NUM!</v>
      </c>
      <c r="L467">
        <f t="shared" ca="1" si="67"/>
        <v>-6.4703780662537227</v>
      </c>
      <c r="M467" s="1">
        <f t="shared" ca="1" si="68"/>
        <v>-0.93521913873854423</v>
      </c>
      <c r="N467" s="1"/>
      <c r="O467" s="1"/>
      <c r="R467">
        <f t="shared" si="63"/>
        <v>1.45</v>
      </c>
      <c r="S467" s="1">
        <f t="shared" si="63"/>
        <v>0</v>
      </c>
      <c r="T467" s="1">
        <f t="shared" si="69"/>
        <v>0</v>
      </c>
      <c r="U467" t="e">
        <f t="shared" ca="1" si="70"/>
        <v>#NUM!</v>
      </c>
      <c r="V467" s="1">
        <f t="shared" ca="1" si="71"/>
        <v>0</v>
      </c>
    </row>
    <row r="468" spans="1:22" x14ac:dyDescent="0.25">
      <c r="A468">
        <v>1.44</v>
      </c>
      <c r="B468" s="1"/>
      <c r="C468" s="1"/>
      <c r="D468">
        <v>-1.44</v>
      </c>
      <c r="E468" s="1">
        <v>4E-14</v>
      </c>
      <c r="G468" s="1">
        <f t="shared" si="65"/>
        <v>0</v>
      </c>
      <c r="H468" s="1">
        <f t="shared" si="66"/>
        <v>5.6588424210451676E-13</v>
      </c>
      <c r="I468">
        <v>-2.97</v>
      </c>
      <c r="J468" s="1">
        <v>1.4E-11</v>
      </c>
      <c r="K468" s="1" t="e">
        <f t="shared" si="64"/>
        <v>#NUM!</v>
      </c>
      <c r="L468">
        <f t="shared" ca="1" si="67"/>
        <v>-6.8384743748198176</v>
      </c>
      <c r="M468" s="1">
        <f t="shared" ca="1" si="68"/>
        <v>-0.97460236700802838</v>
      </c>
      <c r="N468" s="1"/>
      <c r="R468">
        <f t="shared" si="63"/>
        <v>1.44</v>
      </c>
      <c r="S468" s="1">
        <f t="shared" si="63"/>
        <v>0</v>
      </c>
      <c r="T468" s="1">
        <f t="shared" si="69"/>
        <v>0</v>
      </c>
      <c r="U468" t="e">
        <f t="shared" ca="1" si="70"/>
        <v>#NUM!</v>
      </c>
      <c r="V468" s="1">
        <f t="shared" ca="1" si="71"/>
        <v>0</v>
      </c>
    </row>
    <row r="469" spans="1:22" x14ac:dyDescent="0.25">
      <c r="A469">
        <v>1.43</v>
      </c>
      <c r="B469" s="1"/>
      <c r="C469" s="1"/>
      <c r="D469">
        <v>-1.43</v>
      </c>
      <c r="E469" s="1">
        <v>1.232E-12</v>
      </c>
      <c r="G469" s="1">
        <f t="shared" si="65"/>
        <v>0</v>
      </c>
      <c r="H469" s="1">
        <f t="shared" si="66"/>
        <v>1.7429234656819116E-11</v>
      </c>
      <c r="I469">
        <v>-2.97</v>
      </c>
      <c r="J469" s="1">
        <v>1.4E-11</v>
      </c>
      <c r="K469" s="1" t="e">
        <f t="shared" si="64"/>
        <v>#NUM!</v>
      </c>
      <c r="L469">
        <f t="shared" ca="1" si="67"/>
        <v>-7.2065706833859124</v>
      </c>
      <c r="M469" s="1">
        <f t="shared" ca="1" si="68"/>
        <v>-1.0139855952775116</v>
      </c>
      <c r="N469" s="1"/>
      <c r="O469" s="1"/>
      <c r="R469">
        <f t="shared" si="63"/>
        <v>1.43</v>
      </c>
      <c r="S469" s="1">
        <f t="shared" si="63"/>
        <v>0</v>
      </c>
      <c r="T469" s="1">
        <f t="shared" si="69"/>
        <v>0</v>
      </c>
      <c r="U469" t="e">
        <f t="shared" ca="1" si="70"/>
        <v>#NUM!</v>
      </c>
      <c r="V469" s="1">
        <f t="shared" ca="1" si="71"/>
        <v>0</v>
      </c>
    </row>
    <row r="470" spans="1:22" x14ac:dyDescent="0.25">
      <c r="A470">
        <v>1.42</v>
      </c>
      <c r="B470" s="1"/>
      <c r="C470" s="1"/>
      <c r="D470">
        <v>-1.42</v>
      </c>
      <c r="E470" s="1">
        <v>2.0999999999999999E-12</v>
      </c>
      <c r="G470" s="1">
        <f t="shared" si="65"/>
        <v>0</v>
      </c>
      <c r="H470" s="1">
        <f t="shared" si="66"/>
        <v>2.9708922710487127E-11</v>
      </c>
      <c r="I470">
        <v>-2.97</v>
      </c>
      <c r="J470" s="1">
        <v>1.4E-11</v>
      </c>
      <c r="K470" s="1" t="e">
        <f t="shared" si="64"/>
        <v>#NUM!</v>
      </c>
      <c r="L470">
        <f t="shared" ca="1" si="67"/>
        <v>-7.5746669919520002</v>
      </c>
      <c r="M470" s="1">
        <f t="shared" ca="1" si="68"/>
        <v>-1.0533688235469958</v>
      </c>
      <c r="N470" s="1"/>
      <c r="R470">
        <f t="shared" si="63"/>
        <v>1.42</v>
      </c>
      <c r="S470" s="1">
        <f t="shared" si="63"/>
        <v>0</v>
      </c>
      <c r="T470" s="1">
        <f t="shared" si="69"/>
        <v>0</v>
      </c>
      <c r="U470" t="e">
        <f t="shared" ca="1" si="70"/>
        <v>#NUM!</v>
      </c>
      <c r="V470" s="1">
        <f t="shared" ca="1" si="71"/>
        <v>0</v>
      </c>
    </row>
    <row r="471" spans="1:22" x14ac:dyDescent="0.25">
      <c r="A471">
        <v>1.41</v>
      </c>
      <c r="B471" s="1"/>
      <c r="C471" s="1"/>
      <c r="D471">
        <v>-1.41</v>
      </c>
      <c r="E471" s="1">
        <v>3.8399999999999998E-13</v>
      </c>
      <c r="G471" s="1">
        <f t="shared" si="65"/>
        <v>0</v>
      </c>
      <c r="H471" s="1">
        <f t="shared" si="66"/>
        <v>5.4324887242033601E-12</v>
      </c>
      <c r="I471">
        <v>-2.97</v>
      </c>
      <c r="J471" s="1">
        <v>1.4E-11</v>
      </c>
      <c r="K471" s="1" t="e">
        <f t="shared" si="64"/>
        <v>#NUM!</v>
      </c>
      <c r="L471">
        <f t="shared" ca="1" si="67"/>
        <v>-7.9427633005180951</v>
      </c>
      <c r="M471" s="1">
        <f t="shared" ca="1" si="68"/>
        <v>-1.0927520518164799</v>
      </c>
      <c r="N471" s="1"/>
      <c r="O471" s="1"/>
      <c r="R471">
        <f t="shared" si="63"/>
        <v>1.41</v>
      </c>
      <c r="S471" s="1">
        <f t="shared" si="63"/>
        <v>0</v>
      </c>
      <c r="T471" s="1">
        <f t="shared" si="69"/>
        <v>0</v>
      </c>
      <c r="U471" t="e">
        <f t="shared" ca="1" si="70"/>
        <v>#NUM!</v>
      </c>
      <c r="V471" s="1">
        <f t="shared" ca="1" si="71"/>
        <v>0</v>
      </c>
    </row>
    <row r="472" spans="1:22" x14ac:dyDescent="0.25">
      <c r="A472">
        <v>1.4</v>
      </c>
      <c r="B472" s="1"/>
      <c r="C472" s="1"/>
      <c r="D472">
        <v>-1.4</v>
      </c>
      <c r="E472" s="1">
        <v>5.3400000000000005E-13</v>
      </c>
      <c r="G472" s="1">
        <f t="shared" si="65"/>
        <v>0</v>
      </c>
      <c r="H472" s="1">
        <f t="shared" si="66"/>
        <v>7.554554632095299E-12</v>
      </c>
      <c r="I472">
        <v>-2.97</v>
      </c>
      <c r="J472" s="1">
        <v>1.4E-11</v>
      </c>
      <c r="K472" s="1" t="e">
        <f t="shared" si="64"/>
        <v>#NUM!</v>
      </c>
      <c r="L472">
        <f t="shared" ca="1" si="67"/>
        <v>-8.31085960908419</v>
      </c>
      <c r="M472" s="1">
        <f t="shared" ca="1" si="68"/>
        <v>-1.1321352800859641</v>
      </c>
      <c r="N472" s="1"/>
      <c r="R472">
        <f t="shared" si="63"/>
        <v>1.4</v>
      </c>
      <c r="S472" s="1">
        <f t="shared" si="63"/>
        <v>0</v>
      </c>
      <c r="T472" s="1">
        <f t="shared" si="69"/>
        <v>0</v>
      </c>
      <c r="U472" t="e">
        <f t="shared" ca="1" si="70"/>
        <v>#NUM!</v>
      </c>
      <c r="V472" s="1">
        <f t="shared" ca="1" si="71"/>
        <v>0</v>
      </c>
    </row>
    <row r="473" spans="1:22" x14ac:dyDescent="0.25">
      <c r="A473">
        <v>1.39</v>
      </c>
      <c r="B473" s="1"/>
      <c r="C473" s="1"/>
      <c r="D473">
        <v>-1.39</v>
      </c>
      <c r="E473" s="1">
        <v>5.4000000000000002E-13</v>
      </c>
      <c r="G473" s="1">
        <f t="shared" si="65"/>
        <v>0</v>
      </c>
      <c r="H473" s="1">
        <f t="shared" si="66"/>
        <v>7.6394372684109762E-12</v>
      </c>
      <c r="I473">
        <v>-2.97</v>
      </c>
      <c r="J473" s="1">
        <v>1.4E-11</v>
      </c>
      <c r="K473" s="1" t="e">
        <f t="shared" si="64"/>
        <v>#NUM!</v>
      </c>
      <c r="L473">
        <f t="shared" ca="1" si="67"/>
        <v>-8.6789559176502777</v>
      </c>
      <c r="M473" s="1">
        <f t="shared" ca="1" si="68"/>
        <v>-1.1715185083554482</v>
      </c>
      <c r="N473" s="1"/>
      <c r="O473" s="1"/>
      <c r="R473">
        <f t="shared" si="63"/>
        <v>1.39</v>
      </c>
      <c r="S473" s="1">
        <f t="shared" si="63"/>
        <v>0</v>
      </c>
      <c r="T473" s="1">
        <f t="shared" si="69"/>
        <v>0</v>
      </c>
      <c r="U473" t="e">
        <f t="shared" ca="1" si="70"/>
        <v>#NUM!</v>
      </c>
      <c r="V473" s="1">
        <f t="shared" ca="1" si="71"/>
        <v>0</v>
      </c>
    </row>
    <row r="474" spans="1:22" x14ac:dyDescent="0.25">
      <c r="A474">
        <v>1.38</v>
      </c>
      <c r="B474" s="1"/>
      <c r="C474" s="1"/>
      <c r="D474">
        <v>-1.38</v>
      </c>
      <c r="E474" s="1">
        <v>7.5200000000000003E-13</v>
      </c>
      <c r="G474" s="1">
        <f t="shared" si="65"/>
        <v>0</v>
      </c>
      <c r="H474" s="1">
        <f t="shared" si="66"/>
        <v>1.0638623751564915E-11</v>
      </c>
      <c r="I474">
        <v>-2.97</v>
      </c>
      <c r="J474" s="1">
        <v>1.4E-11</v>
      </c>
      <c r="K474" s="1" t="e">
        <f t="shared" si="64"/>
        <v>#NUM!</v>
      </c>
      <c r="L474">
        <f t="shared" ca="1" si="67"/>
        <v>-9.0470522262163726</v>
      </c>
      <c r="M474" s="1">
        <f t="shared" ca="1" si="68"/>
        <v>-1.2109017366249324</v>
      </c>
      <c r="N474" s="1"/>
      <c r="R474">
        <f t="shared" si="63"/>
        <v>1.38</v>
      </c>
      <c r="S474" s="1">
        <f t="shared" si="63"/>
        <v>0</v>
      </c>
      <c r="T474" s="1">
        <f t="shared" si="69"/>
        <v>0</v>
      </c>
      <c r="U474" t="e">
        <f t="shared" ca="1" si="70"/>
        <v>#NUM!</v>
      </c>
      <c r="V474" s="1">
        <f t="shared" ca="1" si="71"/>
        <v>0</v>
      </c>
    </row>
    <row r="475" spans="1:22" x14ac:dyDescent="0.25">
      <c r="A475">
        <v>1.37</v>
      </c>
      <c r="B475" s="1"/>
      <c r="C475" s="1"/>
      <c r="D475">
        <v>-1.37</v>
      </c>
      <c r="E475" s="1">
        <v>9.0599999999999998E-13</v>
      </c>
      <c r="G475" s="1">
        <f t="shared" si="65"/>
        <v>0</v>
      </c>
      <c r="H475" s="1">
        <f t="shared" si="66"/>
        <v>1.2817278083667304E-11</v>
      </c>
      <c r="I475">
        <v>-2.97</v>
      </c>
      <c r="J475" s="1">
        <v>1.4E-11</v>
      </c>
      <c r="K475" s="1" t="e">
        <f t="shared" si="64"/>
        <v>#NUM!</v>
      </c>
      <c r="L475">
        <f t="shared" ca="1" si="67"/>
        <v>-9.4151485347824604</v>
      </c>
      <c r="M475" s="1">
        <f t="shared" ca="1" si="68"/>
        <v>-1.2502849648944157</v>
      </c>
      <c r="N475" s="1"/>
      <c r="O475" s="1"/>
      <c r="R475">
        <f t="shared" si="63"/>
        <v>1.37</v>
      </c>
      <c r="S475" s="1">
        <f t="shared" si="63"/>
        <v>0</v>
      </c>
      <c r="T475" s="1">
        <f t="shared" si="69"/>
        <v>0</v>
      </c>
      <c r="U475" t="e">
        <f t="shared" ca="1" si="70"/>
        <v>#NUM!</v>
      </c>
      <c r="V475" s="1">
        <f t="shared" ca="1" si="71"/>
        <v>0</v>
      </c>
    </row>
    <row r="476" spans="1:22" x14ac:dyDescent="0.25">
      <c r="A476">
        <v>1.36</v>
      </c>
      <c r="B476" s="1"/>
      <c r="C476" s="1"/>
      <c r="D476">
        <v>-1.36</v>
      </c>
      <c r="E476" s="1">
        <v>9.5399999999999997E-13</v>
      </c>
      <c r="G476" s="1">
        <f t="shared" si="65"/>
        <v>0</v>
      </c>
      <c r="H476" s="1">
        <f t="shared" si="66"/>
        <v>1.3496339174192724E-11</v>
      </c>
      <c r="I476">
        <v>-2.97</v>
      </c>
      <c r="J476" s="1">
        <v>1.4E-11</v>
      </c>
      <c r="K476" s="1" t="e">
        <f t="shared" si="64"/>
        <v>#NUM!</v>
      </c>
      <c r="L476">
        <f t="shared" ca="1" si="67"/>
        <v>-9.7832448433485482</v>
      </c>
      <c r="M476" s="1">
        <f t="shared" ca="1" si="68"/>
        <v>-1.2896681931638989</v>
      </c>
      <c r="N476" s="1"/>
      <c r="R476">
        <f t="shared" si="63"/>
        <v>1.36</v>
      </c>
      <c r="S476" s="1">
        <f t="shared" si="63"/>
        <v>0</v>
      </c>
      <c r="T476" s="1">
        <f t="shared" si="69"/>
        <v>0</v>
      </c>
      <c r="U476" t="e">
        <f t="shared" ca="1" si="70"/>
        <v>#NUM!</v>
      </c>
      <c r="V476" s="1">
        <f t="shared" ca="1" si="71"/>
        <v>0</v>
      </c>
    </row>
    <row r="477" spans="1:22" x14ac:dyDescent="0.25">
      <c r="A477">
        <v>1.35</v>
      </c>
      <c r="B477" s="1"/>
      <c r="C477" s="1"/>
      <c r="D477">
        <v>-1.35</v>
      </c>
      <c r="E477" s="1">
        <v>8.3999999999999995E-14</v>
      </c>
      <c r="G477" s="1">
        <f t="shared" si="65"/>
        <v>0</v>
      </c>
      <c r="H477" s="1">
        <f t="shared" si="66"/>
        <v>1.1883569084194852E-12</v>
      </c>
      <c r="I477">
        <v>-2.97</v>
      </c>
      <c r="J477" s="1">
        <v>1.4E-11</v>
      </c>
      <c r="K477" s="1" t="e">
        <f t="shared" si="64"/>
        <v>#NUM!</v>
      </c>
      <c r="L477">
        <f t="shared" ca="1" si="67"/>
        <v>-10.151341151914643</v>
      </c>
      <c r="M477" s="1">
        <f t="shared" ca="1" si="68"/>
        <v>-1.3290514214333831</v>
      </c>
      <c r="N477" s="1"/>
      <c r="O477" s="1"/>
      <c r="R477">
        <f t="shared" si="63"/>
        <v>1.35</v>
      </c>
      <c r="S477" s="1">
        <f t="shared" si="63"/>
        <v>0</v>
      </c>
      <c r="T477" s="1">
        <f t="shared" si="69"/>
        <v>0</v>
      </c>
      <c r="U477" t="e">
        <f t="shared" ca="1" si="70"/>
        <v>#NUM!</v>
      </c>
      <c r="V477" s="1">
        <f t="shared" ca="1" si="71"/>
        <v>0</v>
      </c>
    </row>
    <row r="478" spans="1:22" x14ac:dyDescent="0.25">
      <c r="A478">
        <v>1.34</v>
      </c>
      <c r="B478" s="1"/>
      <c r="C478" s="1"/>
      <c r="D478">
        <v>-1.34</v>
      </c>
      <c r="E478" s="1">
        <v>2.3400000000000001E-13</v>
      </c>
      <c r="G478" s="1">
        <f t="shared" si="65"/>
        <v>0</v>
      </c>
      <c r="H478" s="1">
        <f t="shared" si="66"/>
        <v>3.3104228163114232E-12</v>
      </c>
      <c r="I478">
        <v>-2.97</v>
      </c>
      <c r="J478" s="1">
        <v>1.4E-11</v>
      </c>
      <c r="K478" s="1" t="e">
        <f t="shared" si="64"/>
        <v>#NUM!</v>
      </c>
      <c r="L478">
        <f t="shared" ca="1" si="67"/>
        <v>-10.519437460480738</v>
      </c>
      <c r="M478" s="1">
        <f t="shared" ca="1" si="68"/>
        <v>-1.3684346497028672</v>
      </c>
      <c r="N478" s="1"/>
      <c r="R478">
        <f t="shared" si="63"/>
        <v>1.34</v>
      </c>
      <c r="S478" s="1">
        <f t="shared" si="63"/>
        <v>0</v>
      </c>
      <c r="T478" s="1">
        <f t="shared" si="69"/>
        <v>0</v>
      </c>
      <c r="U478" t="e">
        <f t="shared" ca="1" si="70"/>
        <v>#NUM!</v>
      </c>
      <c r="V478" s="1">
        <f t="shared" ca="1" si="71"/>
        <v>0</v>
      </c>
    </row>
    <row r="479" spans="1:22" x14ac:dyDescent="0.25">
      <c r="A479">
        <v>1.33</v>
      </c>
      <c r="B479" s="1"/>
      <c r="C479" s="1"/>
      <c r="D479">
        <v>-1.33</v>
      </c>
      <c r="E479" s="1">
        <v>9.0399999999999999E-13</v>
      </c>
      <c r="G479" s="1">
        <f t="shared" si="65"/>
        <v>0</v>
      </c>
      <c r="H479" s="1">
        <f t="shared" si="66"/>
        <v>1.2788983871562078E-11</v>
      </c>
      <c r="I479">
        <v>-2.97</v>
      </c>
      <c r="J479" s="1">
        <v>1.4E-11</v>
      </c>
      <c r="K479" s="1" t="e">
        <f t="shared" si="64"/>
        <v>#NUM!</v>
      </c>
      <c r="L479">
        <f t="shared" ca="1" si="67"/>
        <v>-10.887533769046826</v>
      </c>
      <c r="M479" s="1">
        <f t="shared" ca="1" si="68"/>
        <v>-1.4078178779723514</v>
      </c>
      <c r="N479" s="1"/>
      <c r="O479" s="1"/>
      <c r="R479">
        <f t="shared" si="63"/>
        <v>1.33</v>
      </c>
      <c r="S479" s="1">
        <f t="shared" si="63"/>
        <v>0</v>
      </c>
      <c r="T479" s="1">
        <f t="shared" si="69"/>
        <v>0</v>
      </c>
      <c r="U479" t="e">
        <f t="shared" ca="1" si="70"/>
        <v>#NUM!</v>
      </c>
      <c r="V479" s="1">
        <f t="shared" ca="1" si="71"/>
        <v>0</v>
      </c>
    </row>
    <row r="480" spans="1:22" x14ac:dyDescent="0.25">
      <c r="A480">
        <v>1.32</v>
      </c>
      <c r="B480" s="1"/>
      <c r="C480" s="1"/>
      <c r="D480">
        <v>-1.32</v>
      </c>
      <c r="E480" s="1">
        <v>2.6199999999999999E-13</v>
      </c>
      <c r="G480" s="1">
        <f t="shared" si="65"/>
        <v>0</v>
      </c>
      <c r="H480" s="1">
        <f t="shared" si="66"/>
        <v>3.7065417857845844E-12</v>
      </c>
      <c r="I480">
        <v>-2.97</v>
      </c>
      <c r="J480" s="1">
        <v>1.4E-11</v>
      </c>
      <c r="K480" s="1" t="e">
        <f t="shared" si="64"/>
        <v>#NUM!</v>
      </c>
      <c r="L480">
        <f t="shared" ca="1" si="67"/>
        <v>-11.255630077612921</v>
      </c>
      <c r="M480" s="1">
        <f t="shared" ca="1" si="68"/>
        <v>-1.4472011062418355</v>
      </c>
      <c r="N480" s="1"/>
      <c r="R480">
        <f t="shared" si="63"/>
        <v>1.32</v>
      </c>
      <c r="S480" s="1">
        <f t="shared" si="63"/>
        <v>0</v>
      </c>
      <c r="T480" s="1">
        <f t="shared" si="69"/>
        <v>0</v>
      </c>
      <c r="U480" t="e">
        <f t="shared" ca="1" si="70"/>
        <v>#NUM!</v>
      </c>
      <c r="V480" s="1">
        <f t="shared" ca="1" si="71"/>
        <v>0</v>
      </c>
    </row>
    <row r="481" spans="1:22" x14ac:dyDescent="0.25">
      <c r="A481">
        <v>1.31</v>
      </c>
      <c r="B481" s="1"/>
      <c r="C481" s="1"/>
      <c r="D481">
        <v>-1.31</v>
      </c>
      <c r="E481" s="1">
        <v>8.0999999999999998E-13</v>
      </c>
      <c r="G481" s="1">
        <f t="shared" si="65"/>
        <v>0</v>
      </c>
      <c r="H481" s="1">
        <f t="shared" si="66"/>
        <v>1.1459155902616463E-11</v>
      </c>
      <c r="I481">
        <v>-2.97</v>
      </c>
      <c r="J481" s="1">
        <v>1.4E-11</v>
      </c>
      <c r="K481" s="1" t="e">
        <f t="shared" si="64"/>
        <v>#NUM!</v>
      </c>
      <c r="L481">
        <f t="shared" ca="1" si="67"/>
        <v>-11.623726386179015</v>
      </c>
      <c r="M481" s="1">
        <f t="shared" ca="1" si="68"/>
        <v>-1.4865843345113197</v>
      </c>
      <c r="N481" s="1"/>
      <c r="O481" s="1"/>
      <c r="R481">
        <f t="shared" si="63"/>
        <v>1.31</v>
      </c>
      <c r="S481" s="1">
        <f t="shared" si="63"/>
        <v>0</v>
      </c>
      <c r="T481" s="1">
        <f t="shared" si="69"/>
        <v>0</v>
      </c>
      <c r="U481" t="e">
        <f t="shared" ca="1" si="70"/>
        <v>#NUM!</v>
      </c>
      <c r="V481" s="1">
        <f t="shared" ca="1" si="71"/>
        <v>0</v>
      </c>
    </row>
    <row r="482" spans="1:22" x14ac:dyDescent="0.25">
      <c r="A482">
        <v>1.3</v>
      </c>
      <c r="B482" s="1"/>
      <c r="C482" s="1"/>
      <c r="D482">
        <v>-1.3</v>
      </c>
      <c r="E482" s="1">
        <v>6.4199999999999999E-13</v>
      </c>
      <c r="G482" s="1">
        <f t="shared" si="65"/>
        <v>0</v>
      </c>
      <c r="H482" s="1">
        <f t="shared" si="66"/>
        <v>9.0824420857774939E-12</v>
      </c>
      <c r="I482">
        <v>-2.97</v>
      </c>
      <c r="J482" s="1">
        <v>1.4E-11</v>
      </c>
      <c r="K482" s="1" t="e">
        <f t="shared" si="64"/>
        <v>#NUM!</v>
      </c>
      <c r="L482">
        <f t="shared" ca="1" si="67"/>
        <v>-11.991822694745103</v>
      </c>
      <c r="M482" s="1">
        <f t="shared" ca="1" si="68"/>
        <v>-1.5259675627808038</v>
      </c>
      <c r="N482" s="1"/>
      <c r="R482">
        <f t="shared" si="63"/>
        <v>1.3</v>
      </c>
      <c r="S482" s="1">
        <f t="shared" si="63"/>
        <v>0</v>
      </c>
      <c r="T482" s="1">
        <f t="shared" si="69"/>
        <v>0</v>
      </c>
      <c r="U482" t="e">
        <f t="shared" ca="1" si="70"/>
        <v>#NUM!</v>
      </c>
      <c r="V482" s="1">
        <f t="shared" ca="1" si="71"/>
        <v>0</v>
      </c>
    </row>
    <row r="483" spans="1:22" x14ac:dyDescent="0.25">
      <c r="A483">
        <v>1.29</v>
      </c>
      <c r="B483" s="1"/>
      <c r="C483" s="1"/>
      <c r="D483">
        <v>-1.29</v>
      </c>
      <c r="E483" s="1">
        <v>9.8800000000000003E-13</v>
      </c>
      <c r="G483" s="1">
        <f t="shared" si="65"/>
        <v>0</v>
      </c>
      <c r="H483" s="1">
        <f t="shared" si="66"/>
        <v>1.3977340779981565E-11</v>
      </c>
      <c r="I483">
        <v>-2.97</v>
      </c>
      <c r="J483" s="1">
        <v>1.4E-11</v>
      </c>
      <c r="K483" s="1" t="e">
        <f t="shared" si="64"/>
        <v>#NUM!</v>
      </c>
      <c r="L483">
        <f t="shared" ca="1" si="67"/>
        <v>-12.359919003311198</v>
      </c>
      <c r="M483" s="1">
        <f t="shared" ca="1" si="68"/>
        <v>-1.5653507910502871</v>
      </c>
      <c r="N483" s="1"/>
      <c r="O483" s="1"/>
      <c r="R483">
        <f t="shared" si="63"/>
        <v>1.29</v>
      </c>
      <c r="S483" s="1">
        <f t="shared" si="63"/>
        <v>0</v>
      </c>
      <c r="T483" s="1">
        <f t="shared" si="69"/>
        <v>0</v>
      </c>
      <c r="U483" t="e">
        <f t="shared" ca="1" si="70"/>
        <v>#NUM!</v>
      </c>
      <c r="V483" s="1">
        <f t="shared" ca="1" si="71"/>
        <v>0</v>
      </c>
    </row>
    <row r="484" spans="1:22" x14ac:dyDescent="0.25">
      <c r="A484">
        <v>1.28</v>
      </c>
      <c r="B484" s="1"/>
      <c r="C484" s="1"/>
      <c r="D484">
        <v>-1.28</v>
      </c>
      <c r="E484" s="1">
        <v>4.3999999999999999E-13</v>
      </c>
      <c r="G484" s="1">
        <f t="shared" si="65"/>
        <v>0</v>
      </c>
      <c r="H484" s="1">
        <f t="shared" si="66"/>
        <v>6.2247266631496841E-12</v>
      </c>
      <c r="I484">
        <v>-2.97</v>
      </c>
      <c r="J484" s="1">
        <v>1.4E-11</v>
      </c>
      <c r="K484" s="1" t="e">
        <f t="shared" si="64"/>
        <v>#NUM!</v>
      </c>
      <c r="L484">
        <f t="shared" ca="1" si="67"/>
        <v>-12.728015311877293</v>
      </c>
      <c r="M484" s="1">
        <f t="shared" ca="1" si="68"/>
        <v>-1.6047340193197712</v>
      </c>
      <c r="N484" s="1"/>
      <c r="R484">
        <f t="shared" si="63"/>
        <v>1.28</v>
      </c>
      <c r="S484" s="1">
        <f t="shared" si="63"/>
        <v>0</v>
      </c>
      <c r="T484" s="1">
        <f t="shared" si="69"/>
        <v>0</v>
      </c>
      <c r="U484" t="e">
        <f t="shared" ca="1" si="70"/>
        <v>#NUM!</v>
      </c>
      <c r="V484" s="1">
        <f t="shared" ca="1" si="71"/>
        <v>0</v>
      </c>
    </row>
    <row r="485" spans="1:22" x14ac:dyDescent="0.25">
      <c r="A485">
        <v>1.27</v>
      </c>
      <c r="B485" s="1"/>
      <c r="C485" s="1"/>
      <c r="D485">
        <v>-1.27</v>
      </c>
      <c r="E485" s="1">
        <v>7.6999999999999995E-13</v>
      </c>
      <c r="G485" s="1">
        <f t="shared" si="65"/>
        <v>0</v>
      </c>
      <c r="H485" s="1">
        <f t="shared" si="66"/>
        <v>1.0893271660511946E-11</v>
      </c>
      <c r="I485">
        <v>-2.97</v>
      </c>
      <c r="J485" s="1">
        <v>1.4E-11</v>
      </c>
      <c r="K485" s="1" t="e">
        <f t="shared" si="64"/>
        <v>#NUM!</v>
      </c>
      <c r="L485">
        <f t="shared" ca="1" si="67"/>
        <v>-13.096111620443381</v>
      </c>
      <c r="M485" s="1">
        <f t="shared" ca="1" si="68"/>
        <v>-1.6441172475892554</v>
      </c>
      <c r="N485" s="1"/>
      <c r="O485" s="1"/>
      <c r="R485">
        <f t="shared" si="63"/>
        <v>1.27</v>
      </c>
      <c r="S485" s="1">
        <f t="shared" si="63"/>
        <v>0</v>
      </c>
      <c r="T485" s="1">
        <f t="shared" si="69"/>
        <v>0</v>
      </c>
      <c r="U485" t="e">
        <f t="shared" ca="1" si="70"/>
        <v>#NUM!</v>
      </c>
      <c r="V485" s="1">
        <f t="shared" ca="1" si="71"/>
        <v>0</v>
      </c>
    </row>
    <row r="486" spans="1:22" x14ac:dyDescent="0.25">
      <c r="A486">
        <v>1.26</v>
      </c>
      <c r="B486" s="1"/>
      <c r="C486" s="1"/>
      <c r="D486">
        <v>-1.26</v>
      </c>
      <c r="E486" s="1">
        <v>1.272E-12</v>
      </c>
      <c r="G486" s="1">
        <f t="shared" si="65"/>
        <v>0</v>
      </c>
      <c r="H486" s="1">
        <f t="shared" si="66"/>
        <v>1.7995118898923634E-11</v>
      </c>
      <c r="I486">
        <v>-2.97</v>
      </c>
      <c r="J486" s="1">
        <v>1.4E-11</v>
      </c>
      <c r="K486" s="1" t="e">
        <f t="shared" si="64"/>
        <v>#NUM!</v>
      </c>
      <c r="L486">
        <f t="shared" ca="1" si="67"/>
        <v>-13.464207929009476</v>
      </c>
      <c r="M486" s="1">
        <f t="shared" ca="1" si="68"/>
        <v>-1.6835004758587395</v>
      </c>
      <c r="N486" s="1"/>
      <c r="R486">
        <f t="shared" si="63"/>
        <v>1.26</v>
      </c>
      <c r="S486" s="1">
        <f t="shared" si="63"/>
        <v>0</v>
      </c>
      <c r="T486" s="1">
        <f t="shared" si="69"/>
        <v>0</v>
      </c>
      <c r="U486" t="e">
        <f t="shared" ca="1" si="70"/>
        <v>#NUM!</v>
      </c>
      <c r="V486" s="1">
        <f t="shared" ca="1" si="71"/>
        <v>0</v>
      </c>
    </row>
    <row r="487" spans="1:22" x14ac:dyDescent="0.25">
      <c r="A487">
        <v>1.25</v>
      </c>
      <c r="B487" s="1"/>
      <c r="C487" s="1"/>
      <c r="D487">
        <v>-1.25</v>
      </c>
      <c r="E487" s="1">
        <v>7.1799999999999997E-13</v>
      </c>
      <c r="G487" s="1">
        <f t="shared" si="65"/>
        <v>0</v>
      </c>
      <c r="H487" s="1">
        <f t="shared" si="66"/>
        <v>1.0157622145776076E-11</v>
      </c>
      <c r="I487">
        <v>-2.97</v>
      </c>
      <c r="J487" s="1">
        <v>1.4E-11</v>
      </c>
      <c r="K487" s="1" t="e">
        <f t="shared" si="64"/>
        <v>#NUM!</v>
      </c>
      <c r="L487">
        <f t="shared" ca="1" si="67"/>
        <v>-13.83230423757557</v>
      </c>
      <c r="M487" s="1">
        <f t="shared" ca="1" si="68"/>
        <v>-1.7228837041282237</v>
      </c>
      <c r="N487" s="1"/>
      <c r="O487" s="1"/>
      <c r="R487">
        <f t="shared" si="63"/>
        <v>1.25</v>
      </c>
      <c r="S487" s="1">
        <f t="shared" si="63"/>
        <v>0</v>
      </c>
      <c r="T487" s="1">
        <f t="shared" si="69"/>
        <v>0</v>
      </c>
      <c r="U487" t="e">
        <f t="shared" ca="1" si="70"/>
        <v>#NUM!</v>
      </c>
      <c r="V487" s="1">
        <f t="shared" ca="1" si="71"/>
        <v>0</v>
      </c>
    </row>
    <row r="488" spans="1:22" x14ac:dyDescent="0.25">
      <c r="A488">
        <v>1.24</v>
      </c>
      <c r="B488" s="1"/>
      <c r="C488" s="1"/>
      <c r="D488">
        <v>-1.24</v>
      </c>
      <c r="E488" s="1">
        <v>1.462E-12</v>
      </c>
      <c r="G488" s="1">
        <f t="shared" si="65"/>
        <v>0</v>
      </c>
      <c r="H488" s="1">
        <f t="shared" si="66"/>
        <v>2.0683069048920089E-11</v>
      </c>
      <c r="I488">
        <v>-2.97</v>
      </c>
      <c r="J488" s="1">
        <v>1.4E-11</v>
      </c>
      <c r="K488" s="1" t="e">
        <f t="shared" si="64"/>
        <v>#NUM!</v>
      </c>
      <c r="L488">
        <f t="shared" ca="1" si="67"/>
        <v>-14.200400546141658</v>
      </c>
      <c r="M488" s="1">
        <f t="shared" ca="1" si="68"/>
        <v>-1.7622669323977078</v>
      </c>
      <c r="N488" s="1"/>
      <c r="R488">
        <f t="shared" si="63"/>
        <v>1.24</v>
      </c>
      <c r="S488" s="1">
        <f t="shared" si="63"/>
        <v>0</v>
      </c>
      <c r="T488" s="1">
        <f t="shared" si="69"/>
        <v>0</v>
      </c>
      <c r="U488" t="e">
        <f t="shared" ca="1" si="70"/>
        <v>#NUM!</v>
      </c>
      <c r="V488" s="1">
        <f t="shared" ca="1" si="71"/>
        <v>0</v>
      </c>
    </row>
    <row r="489" spans="1:22" x14ac:dyDescent="0.25">
      <c r="A489">
        <v>1.23</v>
      </c>
      <c r="B489" s="1"/>
      <c r="C489" s="1"/>
      <c r="D489">
        <v>-1.23</v>
      </c>
      <c r="E489" s="1">
        <v>9.1999999999999999E-14</v>
      </c>
      <c r="G489" s="1">
        <f t="shared" si="65"/>
        <v>0</v>
      </c>
      <c r="H489" s="1">
        <f t="shared" si="66"/>
        <v>1.3015337568403886E-12</v>
      </c>
      <c r="I489">
        <v>-2.97</v>
      </c>
      <c r="J489" s="1">
        <v>1.4E-11</v>
      </c>
      <c r="K489" s="1" t="e">
        <f t="shared" si="64"/>
        <v>#NUM!</v>
      </c>
      <c r="L489">
        <f t="shared" ca="1" si="67"/>
        <v>-14.568496854707753</v>
      </c>
      <c r="M489" s="1">
        <f t="shared" ca="1" si="68"/>
        <v>-1.8016501606671911</v>
      </c>
      <c r="N489" s="1"/>
      <c r="O489" s="1"/>
      <c r="R489">
        <f t="shared" si="63"/>
        <v>1.23</v>
      </c>
      <c r="S489" s="1">
        <f t="shared" si="63"/>
        <v>0</v>
      </c>
      <c r="T489" s="1">
        <f t="shared" si="69"/>
        <v>0</v>
      </c>
      <c r="U489" t="e">
        <f t="shared" ca="1" si="70"/>
        <v>#NUM!</v>
      </c>
      <c r="V489" s="1">
        <f t="shared" ca="1" si="71"/>
        <v>0</v>
      </c>
    </row>
    <row r="490" spans="1:22" x14ac:dyDescent="0.25">
      <c r="A490">
        <v>1.22</v>
      </c>
      <c r="B490" s="1"/>
      <c r="C490" s="1"/>
      <c r="D490">
        <v>-1.22</v>
      </c>
      <c r="E490" s="1">
        <v>1.8599999999999999E-13</v>
      </c>
      <c r="G490" s="1">
        <f t="shared" si="65"/>
        <v>0</v>
      </c>
      <c r="H490" s="1">
        <f t="shared" si="66"/>
        <v>2.6313617257860029E-12</v>
      </c>
      <c r="I490">
        <v>-2.97</v>
      </c>
      <c r="J490" s="1">
        <v>1.4E-11</v>
      </c>
      <c r="K490" s="1" t="e">
        <f t="shared" si="64"/>
        <v>#NUM!</v>
      </c>
      <c r="L490">
        <f t="shared" ca="1" si="67"/>
        <v>-14.936593163273841</v>
      </c>
      <c r="M490" s="1">
        <f t="shared" ca="1" si="68"/>
        <v>-1.8410333889366752</v>
      </c>
      <c r="N490" s="1"/>
      <c r="R490">
        <f t="shared" si="63"/>
        <v>1.22</v>
      </c>
      <c r="S490" s="1">
        <f t="shared" si="63"/>
        <v>0</v>
      </c>
      <c r="T490" s="1">
        <f t="shared" si="69"/>
        <v>0</v>
      </c>
      <c r="U490" t="e">
        <f t="shared" ca="1" si="70"/>
        <v>#NUM!</v>
      </c>
      <c r="V490" s="1">
        <f t="shared" ca="1" si="71"/>
        <v>0</v>
      </c>
    </row>
    <row r="491" spans="1:22" x14ac:dyDescent="0.25">
      <c r="A491">
        <v>1.21</v>
      </c>
      <c r="B491" s="1"/>
      <c r="C491" s="1"/>
      <c r="D491">
        <v>-1.21</v>
      </c>
      <c r="E491" s="1">
        <v>1.032E-12</v>
      </c>
      <c r="G491" s="1">
        <f t="shared" si="65"/>
        <v>0</v>
      </c>
      <c r="H491" s="1">
        <f t="shared" si="66"/>
        <v>1.4599813446296532E-11</v>
      </c>
      <c r="I491">
        <v>-2.97</v>
      </c>
      <c r="J491" s="1">
        <v>1.4E-11</v>
      </c>
      <c r="K491" s="1" t="e">
        <f t="shared" si="64"/>
        <v>#NUM!</v>
      </c>
      <c r="L491">
        <f t="shared" ca="1" si="67"/>
        <v>-15.304689471839936</v>
      </c>
      <c r="M491" s="1">
        <f t="shared" ca="1" si="68"/>
        <v>-1.8804166172061594</v>
      </c>
      <c r="N491" s="1"/>
      <c r="O491" s="1"/>
      <c r="R491">
        <f t="shared" si="63"/>
        <v>1.21</v>
      </c>
      <c r="S491" s="1">
        <f t="shared" si="63"/>
        <v>0</v>
      </c>
      <c r="T491" s="1">
        <f t="shared" si="69"/>
        <v>0</v>
      </c>
      <c r="U491" t="e">
        <f t="shared" ca="1" si="70"/>
        <v>#NUM!</v>
      </c>
      <c r="V491" s="1">
        <f t="shared" ca="1" si="71"/>
        <v>0</v>
      </c>
    </row>
    <row r="492" spans="1:22" x14ac:dyDescent="0.25">
      <c r="A492">
        <v>1.2</v>
      </c>
      <c r="B492" s="1"/>
      <c r="C492" s="1"/>
      <c r="D492">
        <v>-1.2</v>
      </c>
      <c r="E492" s="1">
        <v>7.4E-14</v>
      </c>
      <c r="G492" s="1">
        <f t="shared" si="65"/>
        <v>0</v>
      </c>
      <c r="H492" s="1">
        <f t="shared" si="66"/>
        <v>1.046885847893356E-12</v>
      </c>
      <c r="I492">
        <v>-2.97</v>
      </c>
      <c r="J492" s="1">
        <v>1.4E-11</v>
      </c>
      <c r="K492" s="1" t="e">
        <f t="shared" si="64"/>
        <v>#NUM!</v>
      </c>
      <c r="L492">
        <f t="shared" ca="1" si="67"/>
        <v>-15.672785780406031</v>
      </c>
      <c r="M492" s="1">
        <f t="shared" ca="1" si="68"/>
        <v>-1.9197998454756435</v>
      </c>
      <c r="N492" s="1"/>
      <c r="R492">
        <f t="shared" si="63"/>
        <v>1.2</v>
      </c>
      <c r="S492" s="1">
        <f t="shared" si="63"/>
        <v>0</v>
      </c>
      <c r="T492" s="1">
        <f t="shared" si="69"/>
        <v>0</v>
      </c>
      <c r="U492" t="e">
        <f t="shared" ca="1" si="70"/>
        <v>#NUM!</v>
      </c>
      <c r="V492" s="1">
        <f t="shared" ca="1" si="71"/>
        <v>0</v>
      </c>
    </row>
    <row r="493" spans="1:22" x14ac:dyDescent="0.25">
      <c r="A493">
        <v>1.19</v>
      </c>
      <c r="B493" s="1"/>
      <c r="C493" s="1"/>
      <c r="D493">
        <v>-1.19</v>
      </c>
      <c r="E493" s="1">
        <v>1.4080000000000001E-12</v>
      </c>
      <c r="G493" s="1">
        <f t="shared" si="65"/>
        <v>0</v>
      </c>
      <c r="H493" s="1">
        <f t="shared" si="66"/>
        <v>1.9919125322078992E-11</v>
      </c>
      <c r="I493">
        <v>-2.97</v>
      </c>
      <c r="J493" s="1">
        <v>1.4E-11</v>
      </c>
      <c r="K493" s="1" t="e">
        <f t="shared" si="64"/>
        <v>#NUM!</v>
      </c>
      <c r="L493">
        <f t="shared" ca="1" si="67"/>
        <v>-16.040882088972118</v>
      </c>
      <c r="M493" s="1">
        <f t="shared" ca="1" si="68"/>
        <v>-1.9591830737451277</v>
      </c>
      <c r="N493" s="1"/>
      <c r="O493" s="1"/>
      <c r="R493">
        <f t="shared" si="63"/>
        <v>1.19</v>
      </c>
      <c r="S493" s="1">
        <f t="shared" si="63"/>
        <v>0</v>
      </c>
      <c r="T493" s="1">
        <f t="shared" si="69"/>
        <v>0</v>
      </c>
      <c r="U493" t="e">
        <f t="shared" ca="1" si="70"/>
        <v>#NUM!</v>
      </c>
      <c r="V493" s="1">
        <f t="shared" ca="1" si="71"/>
        <v>0</v>
      </c>
    </row>
    <row r="494" spans="1:22" x14ac:dyDescent="0.25">
      <c r="A494">
        <v>1.18</v>
      </c>
      <c r="B494" s="1"/>
      <c r="C494" s="1"/>
      <c r="D494">
        <v>-1.18</v>
      </c>
      <c r="E494" s="1">
        <v>1.554E-12</v>
      </c>
      <c r="G494" s="1">
        <f t="shared" si="65"/>
        <v>0</v>
      </c>
      <c r="H494" s="1">
        <f t="shared" si="66"/>
        <v>2.1984602805760475E-11</v>
      </c>
      <c r="I494">
        <v>-2.97</v>
      </c>
      <c r="J494" s="1">
        <v>1.4E-11</v>
      </c>
      <c r="K494" s="1" t="e">
        <f t="shared" si="64"/>
        <v>#NUM!</v>
      </c>
      <c r="L494">
        <f t="shared" ca="1" si="67"/>
        <v>-16.408978397538213</v>
      </c>
      <c r="M494" s="1">
        <f t="shared" ca="1" si="68"/>
        <v>-1.9985663020146118</v>
      </c>
      <c r="N494" s="1"/>
      <c r="R494">
        <f t="shared" si="63"/>
        <v>1.18</v>
      </c>
      <c r="S494" s="1">
        <f t="shared" si="63"/>
        <v>0</v>
      </c>
      <c r="T494" s="1">
        <f t="shared" si="69"/>
        <v>0</v>
      </c>
      <c r="U494" t="e">
        <f t="shared" ca="1" si="70"/>
        <v>#NUM!</v>
      </c>
      <c r="V494" s="1">
        <f t="shared" ca="1" si="71"/>
        <v>0</v>
      </c>
    </row>
    <row r="495" spans="1:22" x14ac:dyDescent="0.25">
      <c r="A495">
        <v>1.17</v>
      </c>
      <c r="B495" s="1"/>
      <c r="C495" s="1"/>
      <c r="D495">
        <v>-1.17</v>
      </c>
      <c r="E495" s="1">
        <v>1.226E-12</v>
      </c>
      <c r="G495" s="1">
        <f t="shared" si="65"/>
        <v>0</v>
      </c>
      <c r="H495" s="1">
        <f t="shared" si="66"/>
        <v>1.7344352020503439E-11</v>
      </c>
      <c r="I495">
        <v>-2.97</v>
      </c>
      <c r="J495" s="1">
        <v>1.4E-11</v>
      </c>
      <c r="K495" s="1" t="e">
        <f t="shared" si="64"/>
        <v>#NUM!</v>
      </c>
      <c r="L495">
        <f t="shared" ca="1" si="67"/>
        <v>-16.777074706104308</v>
      </c>
      <c r="M495" s="1">
        <f t="shared" ca="1" si="68"/>
        <v>-2.037949530284096</v>
      </c>
      <c r="N495" s="1"/>
      <c r="O495" s="1"/>
      <c r="R495">
        <f t="shared" si="63"/>
        <v>1.17</v>
      </c>
      <c r="S495" s="1">
        <f t="shared" si="63"/>
        <v>0</v>
      </c>
      <c r="T495" s="1">
        <f t="shared" si="69"/>
        <v>0</v>
      </c>
      <c r="U495" t="e">
        <f t="shared" ca="1" si="70"/>
        <v>#NUM!</v>
      </c>
      <c r="V495" s="1">
        <f t="shared" ca="1" si="71"/>
        <v>0</v>
      </c>
    </row>
    <row r="496" spans="1:22" x14ac:dyDescent="0.25">
      <c r="A496">
        <v>1.1599999999999999</v>
      </c>
      <c r="B496" s="1"/>
      <c r="C496" s="1"/>
      <c r="D496">
        <v>-1.1599999999999999</v>
      </c>
      <c r="E496" s="1">
        <v>1.338E-12</v>
      </c>
      <c r="G496" s="1">
        <f t="shared" si="65"/>
        <v>0</v>
      </c>
      <c r="H496" s="1">
        <f t="shared" si="66"/>
        <v>1.8928827898396085E-11</v>
      </c>
      <c r="I496">
        <v>-2.97</v>
      </c>
      <c r="J496" s="1">
        <v>1.4E-11</v>
      </c>
      <c r="K496" s="1" t="e">
        <f t="shared" si="64"/>
        <v>#NUM!</v>
      </c>
      <c r="L496">
        <f t="shared" ca="1" si="67"/>
        <v>-17.145171014670396</v>
      </c>
      <c r="M496" s="1">
        <f t="shared" ca="1" si="68"/>
        <v>-2.0773327585535792</v>
      </c>
      <c r="N496" s="1"/>
      <c r="R496">
        <f t="shared" si="63"/>
        <v>1.1599999999999999</v>
      </c>
      <c r="S496" s="1">
        <f t="shared" si="63"/>
        <v>0</v>
      </c>
      <c r="T496" s="1">
        <f t="shared" si="69"/>
        <v>0</v>
      </c>
      <c r="U496" t="e">
        <f t="shared" ca="1" si="70"/>
        <v>#NUM!</v>
      </c>
      <c r="V496" s="1">
        <f t="shared" ca="1" si="71"/>
        <v>0</v>
      </c>
    </row>
    <row r="497" spans="1:22" x14ac:dyDescent="0.25">
      <c r="A497">
        <v>1.1499999999999999</v>
      </c>
      <c r="B497" s="1"/>
      <c r="C497" s="1"/>
      <c r="D497">
        <v>-1.1499999999999999</v>
      </c>
      <c r="E497" s="1">
        <v>1.9020000000000002E-12</v>
      </c>
      <c r="G497" s="1">
        <f t="shared" si="65"/>
        <v>0</v>
      </c>
      <c r="H497" s="1">
        <f t="shared" si="66"/>
        <v>2.6907795712069775E-11</v>
      </c>
      <c r="I497">
        <v>-2.97</v>
      </c>
      <c r="J497" s="1">
        <v>1.4E-11</v>
      </c>
      <c r="K497" s="1" t="e">
        <f t="shared" si="64"/>
        <v>#NUM!</v>
      </c>
      <c r="L497">
        <f t="shared" ca="1" si="67"/>
        <v>-17.513267323236491</v>
      </c>
      <c r="M497" s="1">
        <f t="shared" ca="1" si="68"/>
        <v>-2.1167159868230634</v>
      </c>
      <c r="N497" s="1"/>
      <c r="O497" s="1"/>
      <c r="R497">
        <f t="shared" si="63"/>
        <v>1.1499999999999999</v>
      </c>
      <c r="S497" s="1">
        <f t="shared" si="63"/>
        <v>0</v>
      </c>
      <c r="T497" s="1">
        <f t="shared" si="69"/>
        <v>0</v>
      </c>
      <c r="U497" t="e">
        <f t="shared" ca="1" si="70"/>
        <v>#NUM!</v>
      </c>
      <c r="V497" s="1">
        <f t="shared" ca="1" si="71"/>
        <v>0</v>
      </c>
    </row>
    <row r="498" spans="1:22" x14ac:dyDescent="0.25">
      <c r="A498">
        <v>1.1399999999999999</v>
      </c>
      <c r="B498" s="1"/>
      <c r="C498" s="1"/>
      <c r="D498">
        <v>-1.1399999999999999</v>
      </c>
      <c r="E498" s="1">
        <v>1.5299999999999999E-12</v>
      </c>
      <c r="G498" s="1">
        <f t="shared" si="65"/>
        <v>0</v>
      </c>
      <c r="H498" s="1">
        <f t="shared" si="66"/>
        <v>2.1645072260497763E-11</v>
      </c>
      <c r="I498">
        <v>-2.97</v>
      </c>
      <c r="J498" s="1">
        <v>1.4E-11</v>
      </c>
      <c r="K498" s="1" t="e">
        <f t="shared" si="64"/>
        <v>#NUM!</v>
      </c>
      <c r="L498">
        <f t="shared" ca="1" si="67"/>
        <v>-17.881363631802586</v>
      </c>
      <c r="M498" s="1">
        <f t="shared" ca="1" si="68"/>
        <v>-2.1560992150925475</v>
      </c>
      <c r="N498" s="1"/>
      <c r="R498">
        <f t="shared" si="63"/>
        <v>1.1399999999999999</v>
      </c>
      <c r="S498" s="1">
        <f t="shared" si="63"/>
        <v>0</v>
      </c>
      <c r="T498" s="1">
        <f t="shared" si="69"/>
        <v>0</v>
      </c>
      <c r="U498" t="e">
        <f t="shared" ca="1" si="70"/>
        <v>#NUM!</v>
      </c>
      <c r="V498" s="1">
        <f t="shared" ca="1" si="71"/>
        <v>0</v>
      </c>
    </row>
    <row r="499" spans="1:22" x14ac:dyDescent="0.25">
      <c r="A499">
        <v>1.1299999999999999</v>
      </c>
      <c r="B499" s="1"/>
      <c r="C499" s="1"/>
      <c r="D499">
        <v>-1.1299999999999999</v>
      </c>
      <c r="E499" s="1">
        <v>2.0000000000000001E-13</v>
      </c>
      <c r="G499" s="1">
        <f t="shared" si="65"/>
        <v>0</v>
      </c>
      <c r="H499" s="1">
        <f t="shared" si="66"/>
        <v>2.8294212105225837E-12</v>
      </c>
      <c r="I499">
        <v>-2.97</v>
      </c>
      <c r="J499" s="1">
        <v>1.4E-11</v>
      </c>
      <c r="K499" s="1" t="e">
        <f t="shared" si="64"/>
        <v>#NUM!</v>
      </c>
      <c r="L499">
        <f t="shared" ca="1" si="67"/>
        <v>-18.249459940368673</v>
      </c>
      <c r="M499" s="1">
        <f t="shared" ca="1" si="68"/>
        <v>-2.1954824433620317</v>
      </c>
      <c r="N499" s="1"/>
      <c r="O499" s="1"/>
      <c r="R499">
        <f t="shared" ref="R499:S562" si="72">A499</f>
        <v>1.1299999999999999</v>
      </c>
      <c r="S499" s="1">
        <f t="shared" si="72"/>
        <v>0</v>
      </c>
      <c r="T499" s="1">
        <f t="shared" si="69"/>
        <v>0</v>
      </c>
      <c r="U499" t="e">
        <f t="shared" ca="1" si="70"/>
        <v>#NUM!</v>
      </c>
      <c r="V499" s="1">
        <f t="shared" ca="1" si="71"/>
        <v>0</v>
      </c>
    </row>
    <row r="500" spans="1:22" x14ac:dyDescent="0.25">
      <c r="A500">
        <v>1.1200000000000001</v>
      </c>
      <c r="B500" s="1"/>
      <c r="C500" s="1"/>
      <c r="D500">
        <v>-1.1200000000000001</v>
      </c>
      <c r="E500" s="1">
        <v>1.414E-12</v>
      </c>
      <c r="G500" s="1">
        <f t="shared" si="65"/>
        <v>0</v>
      </c>
      <c r="H500" s="1">
        <f t="shared" si="66"/>
        <v>2.0004007958394669E-11</v>
      </c>
      <c r="I500">
        <v>-2.97</v>
      </c>
      <c r="J500" s="1">
        <v>1.4E-11</v>
      </c>
      <c r="K500" s="1" t="e">
        <f t="shared" si="64"/>
        <v>#NUM!</v>
      </c>
      <c r="L500">
        <f t="shared" ca="1" si="67"/>
        <v>-18.617556248934761</v>
      </c>
      <c r="M500" s="1">
        <f t="shared" ca="1" si="68"/>
        <v>-2.2348656716315149</v>
      </c>
      <c r="N500" s="1"/>
      <c r="R500">
        <f t="shared" si="72"/>
        <v>1.1200000000000001</v>
      </c>
      <c r="S500" s="1">
        <f t="shared" si="72"/>
        <v>0</v>
      </c>
      <c r="T500" s="1">
        <f t="shared" si="69"/>
        <v>0</v>
      </c>
      <c r="U500" t="e">
        <f t="shared" ca="1" si="70"/>
        <v>#NUM!</v>
      </c>
      <c r="V500" s="1">
        <f t="shared" ca="1" si="71"/>
        <v>0</v>
      </c>
    </row>
    <row r="501" spans="1:22" x14ac:dyDescent="0.25">
      <c r="A501">
        <v>1.1100000000000001</v>
      </c>
      <c r="B501" s="1"/>
      <c r="C501" s="1"/>
      <c r="D501">
        <v>-1.1100000000000001</v>
      </c>
      <c r="E501" s="1">
        <v>1.5440000000000001E-12</v>
      </c>
      <c r="G501" s="1">
        <f t="shared" si="65"/>
        <v>0</v>
      </c>
      <c r="H501" s="1">
        <f t="shared" si="66"/>
        <v>2.1843131745234347E-11</v>
      </c>
      <c r="I501">
        <v>-2.97</v>
      </c>
      <c r="J501" s="1">
        <v>1.4E-11</v>
      </c>
      <c r="K501" s="1" t="e">
        <f t="shared" si="64"/>
        <v>#NUM!</v>
      </c>
      <c r="L501">
        <f t="shared" ca="1" si="67"/>
        <v>-18.985652557500856</v>
      </c>
      <c r="M501" s="1">
        <f t="shared" ca="1" si="68"/>
        <v>-2.2742488999009991</v>
      </c>
      <c r="N501" s="1"/>
      <c r="O501" s="1"/>
      <c r="R501">
        <f t="shared" si="72"/>
        <v>1.1100000000000001</v>
      </c>
      <c r="S501" s="1">
        <f t="shared" si="72"/>
        <v>0</v>
      </c>
      <c r="T501" s="1">
        <f t="shared" si="69"/>
        <v>0</v>
      </c>
      <c r="U501" t="e">
        <f t="shared" ca="1" si="70"/>
        <v>#NUM!</v>
      </c>
      <c r="V501" s="1">
        <f t="shared" ca="1" si="71"/>
        <v>0</v>
      </c>
    </row>
    <row r="502" spans="1:22" x14ac:dyDescent="0.25">
      <c r="A502">
        <v>1.1000000000000001</v>
      </c>
      <c r="B502" s="1"/>
      <c r="C502" s="1"/>
      <c r="D502">
        <v>-1.1000000000000001</v>
      </c>
      <c r="E502" s="1">
        <v>8.2400000000000002E-13</v>
      </c>
      <c r="G502" s="1">
        <f t="shared" si="65"/>
        <v>0</v>
      </c>
      <c r="H502" s="1">
        <f t="shared" si="66"/>
        <v>1.1657215387353045E-11</v>
      </c>
      <c r="I502">
        <v>-2.97</v>
      </c>
      <c r="J502" s="1">
        <v>1.4E-11</v>
      </c>
      <c r="K502" s="1" t="e">
        <f t="shared" si="64"/>
        <v>#NUM!</v>
      </c>
      <c r="L502">
        <f t="shared" ca="1" si="67"/>
        <v>-19.353748866066944</v>
      </c>
      <c r="M502" s="1">
        <f t="shared" ca="1" si="68"/>
        <v>-2.3136321281704832</v>
      </c>
      <c r="N502" s="1"/>
      <c r="R502">
        <f t="shared" si="72"/>
        <v>1.1000000000000001</v>
      </c>
      <c r="S502" s="1">
        <f t="shared" si="72"/>
        <v>0</v>
      </c>
      <c r="T502" s="1">
        <f t="shared" si="69"/>
        <v>0</v>
      </c>
      <c r="U502" t="e">
        <f t="shared" ca="1" si="70"/>
        <v>#NUM!</v>
      </c>
      <c r="V502" s="1">
        <f t="shared" ca="1" si="71"/>
        <v>0</v>
      </c>
    </row>
    <row r="503" spans="1:22" x14ac:dyDescent="0.25">
      <c r="A503">
        <v>1.0900000000000001</v>
      </c>
      <c r="B503" s="1"/>
      <c r="C503" s="1"/>
      <c r="D503">
        <v>-1.0900000000000001</v>
      </c>
      <c r="E503" s="1">
        <v>1.148E-12</v>
      </c>
      <c r="G503" s="1">
        <f t="shared" si="65"/>
        <v>0</v>
      </c>
      <c r="H503" s="1">
        <f t="shared" si="66"/>
        <v>1.624087774839963E-11</v>
      </c>
      <c r="I503">
        <v>-2.97</v>
      </c>
      <c r="J503" s="1">
        <v>1.4E-11</v>
      </c>
      <c r="K503" s="1" t="e">
        <f t="shared" si="64"/>
        <v>#NUM!</v>
      </c>
      <c r="L503">
        <f t="shared" ca="1" si="67"/>
        <v>-19.721845174633039</v>
      </c>
      <c r="M503" s="1">
        <f t="shared" ca="1" si="68"/>
        <v>-2.3530153564399665</v>
      </c>
      <c r="N503" s="1"/>
      <c r="O503" s="1"/>
      <c r="R503">
        <f t="shared" si="72"/>
        <v>1.0900000000000001</v>
      </c>
      <c r="S503" s="1">
        <f t="shared" si="72"/>
        <v>0</v>
      </c>
      <c r="T503" s="1">
        <f t="shared" si="69"/>
        <v>0</v>
      </c>
      <c r="U503" t="e">
        <f t="shared" ca="1" si="70"/>
        <v>#NUM!</v>
      </c>
      <c r="V503" s="1">
        <f t="shared" ca="1" si="71"/>
        <v>0</v>
      </c>
    </row>
    <row r="504" spans="1:22" x14ac:dyDescent="0.25">
      <c r="A504">
        <v>1.08</v>
      </c>
      <c r="B504" s="1"/>
      <c r="C504" s="1"/>
      <c r="D504">
        <v>-1.08</v>
      </c>
      <c r="E504" s="1">
        <v>1.9159999999999999E-12</v>
      </c>
      <c r="G504" s="1">
        <f t="shared" si="65"/>
        <v>0</v>
      </c>
      <c r="H504" s="1">
        <f t="shared" si="66"/>
        <v>2.7105855196806352E-11</v>
      </c>
      <c r="I504">
        <v>-2.97</v>
      </c>
      <c r="J504" s="1">
        <v>1.4E-11</v>
      </c>
      <c r="K504" s="1" t="e">
        <f t="shared" si="64"/>
        <v>#NUM!</v>
      </c>
      <c r="L504">
        <f t="shared" ca="1" si="67"/>
        <v>-20.089941483199134</v>
      </c>
      <c r="M504" s="1">
        <f t="shared" ca="1" si="68"/>
        <v>-2.3923985847094507</v>
      </c>
      <c r="N504" s="1"/>
      <c r="R504">
        <f t="shared" si="72"/>
        <v>1.08</v>
      </c>
      <c r="S504" s="1">
        <f t="shared" si="72"/>
        <v>0</v>
      </c>
      <c r="T504" s="1">
        <f t="shared" si="69"/>
        <v>0</v>
      </c>
      <c r="U504" t="e">
        <f t="shared" ca="1" si="70"/>
        <v>#NUM!</v>
      </c>
      <c r="V504" s="1">
        <f t="shared" ca="1" si="71"/>
        <v>0</v>
      </c>
    </row>
    <row r="505" spans="1:22" x14ac:dyDescent="0.25">
      <c r="A505">
        <v>1.07</v>
      </c>
      <c r="B505" s="1"/>
      <c r="C505" s="1"/>
      <c r="D505">
        <v>-1.07</v>
      </c>
      <c r="E505" s="1">
        <v>5.9399999999999999E-13</v>
      </c>
      <c r="G505" s="1">
        <f t="shared" si="65"/>
        <v>0</v>
      </c>
      <c r="H505" s="1">
        <f t="shared" si="66"/>
        <v>8.4033809952520736E-12</v>
      </c>
      <c r="I505">
        <v>-2.97</v>
      </c>
      <c r="J505" s="1">
        <v>1.4E-11</v>
      </c>
      <c r="K505" s="1" t="e">
        <f t="shared" si="64"/>
        <v>#NUM!</v>
      </c>
      <c r="L505">
        <f t="shared" ca="1" si="67"/>
        <v>-20.458037791765221</v>
      </c>
      <c r="M505" s="1">
        <f t="shared" ca="1" si="68"/>
        <v>-2.4317818129789348</v>
      </c>
      <c r="N505" s="1"/>
      <c r="O505" s="1"/>
      <c r="R505">
        <f t="shared" si="72"/>
        <v>1.07</v>
      </c>
      <c r="S505" s="1">
        <f t="shared" si="72"/>
        <v>0</v>
      </c>
      <c r="T505" s="1">
        <f t="shared" si="69"/>
        <v>0</v>
      </c>
      <c r="U505" t="e">
        <f t="shared" ca="1" si="70"/>
        <v>#NUM!</v>
      </c>
      <c r="V505" s="1">
        <f t="shared" ca="1" si="71"/>
        <v>0</v>
      </c>
    </row>
    <row r="506" spans="1:22" x14ac:dyDescent="0.25">
      <c r="A506">
        <v>1.06</v>
      </c>
      <c r="B506" s="1"/>
      <c r="C506" s="1"/>
      <c r="D506">
        <v>-1.06</v>
      </c>
      <c r="E506" s="1">
        <v>1.5440000000000001E-12</v>
      </c>
      <c r="G506" s="1">
        <f t="shared" si="65"/>
        <v>0</v>
      </c>
      <c r="H506" s="1">
        <f t="shared" si="66"/>
        <v>2.1843131745234347E-11</v>
      </c>
      <c r="I506">
        <v>-2.97</v>
      </c>
      <c r="J506" s="1">
        <v>1.4E-11</v>
      </c>
      <c r="K506" s="1" t="e">
        <f t="shared" si="64"/>
        <v>#NUM!</v>
      </c>
      <c r="L506">
        <f t="shared" ca="1" si="67"/>
        <v>-20.826134100331316</v>
      </c>
      <c r="M506" s="1">
        <f t="shared" ca="1" si="68"/>
        <v>-2.471165041248419</v>
      </c>
      <c r="N506" s="1"/>
      <c r="R506">
        <f t="shared" si="72"/>
        <v>1.06</v>
      </c>
      <c r="S506" s="1">
        <f t="shared" si="72"/>
        <v>0</v>
      </c>
      <c r="T506" s="1">
        <f t="shared" si="69"/>
        <v>0</v>
      </c>
      <c r="U506" t="e">
        <f t="shared" ca="1" si="70"/>
        <v>#NUM!</v>
      </c>
      <c r="V506" s="1">
        <f t="shared" ca="1" si="71"/>
        <v>0</v>
      </c>
    </row>
    <row r="507" spans="1:22" x14ac:dyDescent="0.25">
      <c r="A507">
        <v>1.05</v>
      </c>
      <c r="B507" s="1"/>
      <c r="C507" s="1"/>
      <c r="D507">
        <v>-1.05</v>
      </c>
      <c r="E507" s="1">
        <v>7.0000000000000005E-14</v>
      </c>
      <c r="G507" s="1">
        <f t="shared" si="65"/>
        <v>0</v>
      </c>
      <c r="H507" s="1">
        <f t="shared" si="66"/>
        <v>9.9029742368290436E-13</v>
      </c>
      <c r="I507">
        <v>-2.97</v>
      </c>
      <c r="J507" s="1">
        <v>1.4E-11</v>
      </c>
      <c r="K507" s="1" t="e">
        <f t="shared" si="64"/>
        <v>#NUM!</v>
      </c>
      <c r="L507">
        <f t="shared" ca="1" si="67"/>
        <v>-21.194230408897411</v>
      </c>
      <c r="M507" s="1">
        <f t="shared" ca="1" si="68"/>
        <v>-2.5105482695179031</v>
      </c>
      <c r="N507" s="1"/>
      <c r="O507" s="1"/>
      <c r="R507">
        <f t="shared" si="72"/>
        <v>1.05</v>
      </c>
      <c r="S507" s="1">
        <f t="shared" si="72"/>
        <v>0</v>
      </c>
      <c r="T507" s="1">
        <f t="shared" si="69"/>
        <v>0</v>
      </c>
      <c r="U507" t="e">
        <f t="shared" ca="1" si="70"/>
        <v>#NUM!</v>
      </c>
      <c r="V507" s="1">
        <f t="shared" ca="1" si="71"/>
        <v>0</v>
      </c>
    </row>
    <row r="508" spans="1:22" x14ac:dyDescent="0.25">
      <c r="A508">
        <v>1.04</v>
      </c>
      <c r="B508" s="1"/>
      <c r="C508" s="1"/>
      <c r="D508">
        <v>-1.04</v>
      </c>
      <c r="E508" s="1">
        <v>4.7999999999999997E-13</v>
      </c>
      <c r="G508" s="1">
        <f t="shared" si="65"/>
        <v>0</v>
      </c>
      <c r="H508" s="1">
        <f t="shared" si="66"/>
        <v>6.7906109052542008E-12</v>
      </c>
      <c r="I508">
        <v>-2.97</v>
      </c>
      <c r="J508" s="1">
        <v>1.4E-11</v>
      </c>
      <c r="K508" s="1" t="e">
        <f t="shared" si="64"/>
        <v>#NUM!</v>
      </c>
      <c r="L508">
        <f t="shared" ca="1" si="67"/>
        <v>-21.562326717463499</v>
      </c>
      <c r="M508" s="1">
        <f t="shared" ca="1" si="68"/>
        <v>-2.5499314977873873</v>
      </c>
      <c r="N508" s="1"/>
      <c r="R508">
        <f t="shared" si="72"/>
        <v>1.04</v>
      </c>
      <c r="S508" s="1">
        <f t="shared" si="72"/>
        <v>0</v>
      </c>
      <c r="T508" s="1">
        <f t="shared" si="69"/>
        <v>0</v>
      </c>
      <c r="U508" t="e">
        <f t="shared" ca="1" si="70"/>
        <v>#NUM!</v>
      </c>
      <c r="V508" s="1">
        <f t="shared" ca="1" si="71"/>
        <v>0</v>
      </c>
    </row>
    <row r="509" spans="1:22" x14ac:dyDescent="0.25">
      <c r="A509">
        <v>1.03</v>
      </c>
      <c r="B509" s="1"/>
      <c r="C509" s="1"/>
      <c r="D509">
        <v>-1.03</v>
      </c>
      <c r="E509" s="1">
        <v>1.1660000000000001E-12</v>
      </c>
      <c r="G509" s="1">
        <f t="shared" si="65"/>
        <v>0</v>
      </c>
      <c r="H509" s="1">
        <f t="shared" si="66"/>
        <v>1.6495525657346664E-11</v>
      </c>
      <c r="I509">
        <v>-2.97</v>
      </c>
      <c r="J509" s="1">
        <v>1.4E-11</v>
      </c>
      <c r="K509" s="1" t="e">
        <f t="shared" si="64"/>
        <v>#NUM!</v>
      </c>
      <c r="L509">
        <f t="shared" ca="1" si="67"/>
        <v>-21.930423026029594</v>
      </c>
      <c r="M509" s="1">
        <f t="shared" ca="1" si="68"/>
        <v>-2.5893147260568705</v>
      </c>
      <c r="N509" s="1"/>
      <c r="O509" s="1"/>
      <c r="R509">
        <f t="shared" si="72"/>
        <v>1.03</v>
      </c>
      <c r="S509" s="1">
        <f t="shared" si="72"/>
        <v>0</v>
      </c>
      <c r="T509" s="1">
        <f t="shared" si="69"/>
        <v>0</v>
      </c>
      <c r="U509" t="e">
        <f t="shared" ca="1" si="70"/>
        <v>#NUM!</v>
      </c>
      <c r="V509" s="1">
        <f t="shared" ca="1" si="71"/>
        <v>0</v>
      </c>
    </row>
    <row r="510" spans="1:22" x14ac:dyDescent="0.25">
      <c r="A510">
        <v>1.02</v>
      </c>
      <c r="B510" s="1"/>
      <c r="C510" s="1"/>
      <c r="D510">
        <v>-1.02</v>
      </c>
      <c r="E510" s="1">
        <v>6.0199999999999996E-13</v>
      </c>
      <c r="G510" s="1">
        <f t="shared" si="65"/>
        <v>0</v>
      </c>
      <c r="H510" s="1">
        <f t="shared" si="66"/>
        <v>8.5165578436729765E-12</v>
      </c>
      <c r="I510">
        <v>-2.97</v>
      </c>
      <c r="J510" s="1">
        <v>1.4E-11</v>
      </c>
      <c r="K510" s="1" t="e">
        <f t="shared" si="64"/>
        <v>#NUM!</v>
      </c>
      <c r="L510">
        <f t="shared" ca="1" si="67"/>
        <v>-22.298519334595689</v>
      </c>
      <c r="M510" s="1">
        <f t="shared" ca="1" si="68"/>
        <v>-2.6286979543263547</v>
      </c>
      <c r="N510" s="1"/>
      <c r="R510">
        <f t="shared" si="72"/>
        <v>1.02</v>
      </c>
      <c r="S510" s="1">
        <f t="shared" si="72"/>
        <v>0</v>
      </c>
      <c r="T510" s="1">
        <f t="shared" si="69"/>
        <v>0</v>
      </c>
      <c r="U510" t="e">
        <f t="shared" ca="1" si="70"/>
        <v>#NUM!</v>
      </c>
      <c r="V510" s="1">
        <f t="shared" ca="1" si="71"/>
        <v>0</v>
      </c>
    </row>
    <row r="511" spans="1:22" x14ac:dyDescent="0.25">
      <c r="A511">
        <v>1.01</v>
      </c>
      <c r="B511" s="1"/>
      <c r="C511" s="1"/>
      <c r="D511">
        <v>-1.01</v>
      </c>
      <c r="E511" s="1">
        <v>7.1E-13</v>
      </c>
      <c r="G511" s="1">
        <f t="shared" si="65"/>
        <v>0</v>
      </c>
      <c r="H511" s="1">
        <f t="shared" si="66"/>
        <v>1.0044445297355173E-11</v>
      </c>
      <c r="I511">
        <v>-2.97</v>
      </c>
      <c r="J511" s="1">
        <v>1.4E-11</v>
      </c>
      <c r="K511" s="1" t="e">
        <f t="shared" si="64"/>
        <v>#NUM!</v>
      </c>
      <c r="L511">
        <f t="shared" ca="1" si="67"/>
        <v>-22.666615643161776</v>
      </c>
      <c r="M511" s="1">
        <f t="shared" ca="1" si="68"/>
        <v>-2.6680811825958388</v>
      </c>
      <c r="N511" s="1"/>
      <c r="O511" s="1"/>
      <c r="R511">
        <f t="shared" si="72"/>
        <v>1.01</v>
      </c>
      <c r="S511" s="1">
        <f t="shared" si="72"/>
        <v>0</v>
      </c>
      <c r="T511" s="1">
        <f t="shared" si="69"/>
        <v>0</v>
      </c>
      <c r="U511" t="e">
        <f t="shared" ca="1" si="70"/>
        <v>#NUM!</v>
      </c>
      <c r="V511" s="1">
        <f t="shared" ca="1" si="71"/>
        <v>0</v>
      </c>
    </row>
    <row r="512" spans="1:22" x14ac:dyDescent="0.25">
      <c r="A512">
        <v>1</v>
      </c>
      <c r="B512" s="1"/>
      <c r="C512" s="1"/>
      <c r="D512">
        <v>-1</v>
      </c>
      <c r="E512" s="1">
        <v>1.514E-12</v>
      </c>
      <c r="G512" s="1">
        <f t="shared" si="65"/>
        <v>0</v>
      </c>
      <c r="H512" s="1">
        <f t="shared" si="66"/>
        <v>2.1418718563655958E-11</v>
      </c>
      <c r="I512">
        <v>-2.97</v>
      </c>
      <c r="J512" s="1">
        <v>1.4E-11</v>
      </c>
      <c r="K512" s="1" t="e">
        <f t="shared" si="64"/>
        <v>#NUM!</v>
      </c>
      <c r="L512">
        <f t="shared" ca="1" si="67"/>
        <v>-23.034711951727871</v>
      </c>
      <c r="M512" s="1">
        <f t="shared" ca="1" si="68"/>
        <v>-2.707464410865323</v>
      </c>
      <c r="N512" s="1"/>
      <c r="R512">
        <f t="shared" si="72"/>
        <v>1</v>
      </c>
      <c r="S512" s="1">
        <f t="shared" si="72"/>
        <v>0</v>
      </c>
      <c r="T512" s="1">
        <f t="shared" si="69"/>
        <v>0</v>
      </c>
      <c r="U512" t="e">
        <f t="shared" ca="1" si="70"/>
        <v>#NUM!</v>
      </c>
      <c r="V512" s="1">
        <f t="shared" ca="1" si="71"/>
        <v>0</v>
      </c>
    </row>
    <row r="513" spans="1:22" x14ac:dyDescent="0.25">
      <c r="A513">
        <v>0.99</v>
      </c>
      <c r="B513" s="1"/>
      <c r="C513" s="1"/>
      <c r="D513">
        <v>-0.99</v>
      </c>
      <c r="E513" s="1">
        <v>2.9999999999999998E-14</v>
      </c>
      <c r="G513" s="1">
        <f t="shared" si="65"/>
        <v>0</v>
      </c>
      <c r="H513" s="1">
        <f t="shared" si="66"/>
        <v>4.2441318157838755E-13</v>
      </c>
      <c r="I513">
        <v>-2.97</v>
      </c>
      <c r="J513" s="1">
        <v>1.4E-11</v>
      </c>
      <c r="K513" s="1" t="e">
        <f t="shared" si="64"/>
        <v>#NUM!</v>
      </c>
      <c r="L513">
        <f t="shared" ca="1" si="67"/>
        <v>-23.402808260293966</v>
      </c>
      <c r="M513" s="1">
        <f t="shared" ca="1" si="68"/>
        <v>-2.7468476391348071</v>
      </c>
      <c r="N513" s="1"/>
      <c r="O513" s="1"/>
      <c r="R513">
        <f t="shared" si="72"/>
        <v>0.99</v>
      </c>
      <c r="S513" s="1">
        <f t="shared" si="72"/>
        <v>0</v>
      </c>
      <c r="T513" s="1">
        <f t="shared" si="69"/>
        <v>0</v>
      </c>
      <c r="U513" t="e">
        <f t="shared" ca="1" si="70"/>
        <v>#NUM!</v>
      </c>
      <c r="V513" s="1">
        <f t="shared" ca="1" si="71"/>
        <v>0</v>
      </c>
    </row>
    <row r="514" spans="1:22" x14ac:dyDescent="0.25">
      <c r="A514">
        <v>0.98</v>
      </c>
      <c r="B514" s="1"/>
      <c r="C514" s="1"/>
      <c r="D514">
        <v>-0.98</v>
      </c>
      <c r="E514" s="1">
        <v>1.516E-12</v>
      </c>
      <c r="G514" s="1">
        <f t="shared" si="65"/>
        <v>0</v>
      </c>
      <c r="H514" s="1">
        <f t="shared" si="66"/>
        <v>2.1447012775761183E-11</v>
      </c>
      <c r="I514">
        <v>-2.97</v>
      </c>
      <c r="J514" s="1">
        <v>1.4E-11</v>
      </c>
      <c r="K514" s="1" t="e">
        <f t="shared" si="64"/>
        <v>#NUM!</v>
      </c>
      <c r="L514">
        <f t="shared" ca="1" si="67"/>
        <v>-23.770904568860054</v>
      </c>
      <c r="M514" s="1">
        <f t="shared" ca="1" si="68"/>
        <v>-2.7862308674042908</v>
      </c>
      <c r="N514" s="1"/>
      <c r="R514">
        <f t="shared" si="72"/>
        <v>0.98</v>
      </c>
      <c r="S514" s="1">
        <f t="shared" si="72"/>
        <v>0</v>
      </c>
      <c r="T514" s="1">
        <f t="shared" si="69"/>
        <v>0</v>
      </c>
      <c r="U514" t="e">
        <f t="shared" ca="1" si="70"/>
        <v>#NUM!</v>
      </c>
      <c r="V514" s="1">
        <f t="shared" ca="1" si="71"/>
        <v>0</v>
      </c>
    </row>
    <row r="515" spans="1:22" x14ac:dyDescent="0.25">
      <c r="A515">
        <v>0.97</v>
      </c>
      <c r="B515" s="1"/>
      <c r="C515" s="1"/>
      <c r="D515">
        <v>-0.97</v>
      </c>
      <c r="E515" s="1">
        <v>1.0700000000000001E-12</v>
      </c>
      <c r="G515" s="1">
        <f t="shared" si="65"/>
        <v>0</v>
      </c>
      <c r="H515" s="1">
        <f t="shared" si="66"/>
        <v>1.5137403476295824E-11</v>
      </c>
      <c r="I515">
        <v>-2.97</v>
      </c>
      <c r="J515" s="1">
        <v>1.4E-11</v>
      </c>
      <c r="K515" s="1" t="e">
        <f t="shared" si="64"/>
        <v>#NUM!</v>
      </c>
      <c r="L515">
        <f t="shared" ca="1" si="67"/>
        <v>-24.139000877426149</v>
      </c>
      <c r="M515" s="1">
        <f t="shared" ca="1" si="68"/>
        <v>-2.825614095673775</v>
      </c>
      <c r="N515" s="1"/>
      <c r="O515" s="1"/>
      <c r="R515">
        <f t="shared" si="72"/>
        <v>0.97</v>
      </c>
      <c r="S515" s="1">
        <f t="shared" si="72"/>
        <v>0</v>
      </c>
      <c r="T515" s="1">
        <f t="shared" si="69"/>
        <v>0</v>
      </c>
      <c r="U515" t="e">
        <f t="shared" ca="1" si="70"/>
        <v>#NUM!</v>
      </c>
      <c r="V515" s="1">
        <f t="shared" ca="1" si="71"/>
        <v>0</v>
      </c>
    </row>
    <row r="516" spans="1:22" x14ac:dyDescent="0.25">
      <c r="A516">
        <v>0.96</v>
      </c>
      <c r="B516" s="1"/>
      <c r="C516" s="1"/>
      <c r="D516">
        <v>-0.96</v>
      </c>
      <c r="E516" s="1">
        <v>1.5900000000000001E-12</v>
      </c>
      <c r="G516" s="1">
        <f t="shared" si="65"/>
        <v>0</v>
      </c>
      <c r="H516" s="1">
        <f t="shared" si="66"/>
        <v>2.2493898623654541E-11</v>
      </c>
      <c r="I516">
        <v>-2.97</v>
      </c>
      <c r="J516" s="1">
        <v>1.4E-11</v>
      </c>
      <c r="K516" s="1" t="e">
        <f t="shared" si="64"/>
        <v>#NUM!</v>
      </c>
      <c r="L516">
        <f t="shared" ca="1" si="67"/>
        <v>-24.507097185992244</v>
      </c>
      <c r="M516" s="1">
        <f t="shared" ca="1" si="68"/>
        <v>-2.8649973239432591</v>
      </c>
      <c r="N516" s="1"/>
      <c r="R516">
        <f t="shared" si="72"/>
        <v>0.96</v>
      </c>
      <c r="S516" s="1">
        <f t="shared" si="72"/>
        <v>0</v>
      </c>
      <c r="T516" s="1">
        <f t="shared" si="69"/>
        <v>0</v>
      </c>
      <c r="U516" t="e">
        <f t="shared" ca="1" si="70"/>
        <v>#NUM!</v>
      </c>
      <c r="V516" s="1">
        <f t="shared" ca="1" si="71"/>
        <v>0</v>
      </c>
    </row>
    <row r="517" spans="1:22" x14ac:dyDescent="0.25">
      <c r="A517">
        <v>0.95</v>
      </c>
      <c r="B517" s="1"/>
      <c r="C517" s="1"/>
      <c r="D517">
        <v>-0.95</v>
      </c>
      <c r="E517" s="1">
        <v>5.8000000000000005E-14</v>
      </c>
      <c r="G517" s="1">
        <f t="shared" si="65"/>
        <v>0</v>
      </c>
      <c r="H517" s="1">
        <f t="shared" si="66"/>
        <v>8.2053215105154938E-13</v>
      </c>
      <c r="I517">
        <v>-2.97</v>
      </c>
      <c r="J517" s="1">
        <v>1.4E-11</v>
      </c>
      <c r="K517" s="1" t="e">
        <f t="shared" si="64"/>
        <v>#NUM!</v>
      </c>
      <c r="L517">
        <f t="shared" ca="1" si="67"/>
        <v>-24.875193494558332</v>
      </c>
      <c r="M517" s="1">
        <f t="shared" ca="1" si="68"/>
        <v>-2.9043805522127428</v>
      </c>
      <c r="N517" s="1"/>
      <c r="O517" s="1"/>
      <c r="R517">
        <f t="shared" si="72"/>
        <v>0.95</v>
      </c>
      <c r="S517" s="1">
        <f t="shared" si="72"/>
        <v>0</v>
      </c>
      <c r="T517" s="1">
        <f t="shared" si="69"/>
        <v>0</v>
      </c>
      <c r="U517" t="e">
        <f t="shared" ca="1" si="70"/>
        <v>#NUM!</v>
      </c>
      <c r="V517" s="1">
        <f t="shared" ca="1" si="71"/>
        <v>0</v>
      </c>
    </row>
    <row r="518" spans="1:22" x14ac:dyDescent="0.25">
      <c r="A518">
        <v>0.94</v>
      </c>
      <c r="B518" s="1"/>
      <c r="C518" s="1"/>
      <c r="D518">
        <v>-0.94</v>
      </c>
      <c r="E518" s="1">
        <v>1.282E-12</v>
      </c>
      <c r="G518" s="1">
        <f t="shared" si="65"/>
        <v>0</v>
      </c>
      <c r="H518" s="1">
        <f t="shared" si="66"/>
        <v>1.8136589959449762E-11</v>
      </c>
      <c r="I518">
        <v>-2.97</v>
      </c>
      <c r="J518" s="1">
        <v>1.4E-11</v>
      </c>
      <c r="K518" s="1" t="e">
        <f t="shared" si="64"/>
        <v>#NUM!</v>
      </c>
      <c r="L518">
        <f t="shared" ca="1" si="67"/>
        <v>-25.243289803124426</v>
      </c>
      <c r="M518" s="1">
        <f t="shared" ca="1" si="68"/>
        <v>-2.943763780482227</v>
      </c>
      <c r="N518" s="1"/>
      <c r="R518">
        <f t="shared" si="72"/>
        <v>0.94</v>
      </c>
      <c r="S518" s="1">
        <f t="shared" si="72"/>
        <v>0</v>
      </c>
      <c r="T518" s="1">
        <f t="shared" si="69"/>
        <v>0</v>
      </c>
      <c r="U518" t="e">
        <f t="shared" ca="1" si="70"/>
        <v>#NUM!</v>
      </c>
      <c r="V518" s="1">
        <f t="shared" ca="1" si="71"/>
        <v>0</v>
      </c>
    </row>
    <row r="519" spans="1:22" x14ac:dyDescent="0.25">
      <c r="A519">
        <v>0.93</v>
      </c>
      <c r="B519" s="1"/>
      <c r="C519" s="1"/>
      <c r="D519">
        <v>-0.93</v>
      </c>
      <c r="E519" s="1">
        <v>2.84E-13</v>
      </c>
      <c r="G519" s="1">
        <f t="shared" si="65"/>
        <v>0</v>
      </c>
      <c r="H519" s="1">
        <f t="shared" si="66"/>
        <v>4.0177781189420689E-12</v>
      </c>
      <c r="I519">
        <v>-2.97</v>
      </c>
      <c r="J519" s="1">
        <v>1.4E-11</v>
      </c>
      <c r="K519" s="1" t="e">
        <f t="shared" si="64"/>
        <v>#NUM!</v>
      </c>
      <c r="L519">
        <f t="shared" ca="1" si="67"/>
        <v>-25.611386111690514</v>
      </c>
      <c r="M519" s="1">
        <f t="shared" ca="1" si="68"/>
        <v>-2.9831470087517107</v>
      </c>
      <c r="N519" s="1"/>
      <c r="O519" s="1"/>
      <c r="R519">
        <f t="shared" si="72"/>
        <v>0.93</v>
      </c>
      <c r="S519" s="1">
        <f t="shared" si="72"/>
        <v>0</v>
      </c>
      <c r="T519" s="1">
        <f t="shared" si="69"/>
        <v>0</v>
      </c>
      <c r="U519" t="e">
        <f t="shared" ca="1" si="70"/>
        <v>#NUM!</v>
      </c>
      <c r="V519" s="1">
        <f t="shared" ca="1" si="71"/>
        <v>0</v>
      </c>
    </row>
    <row r="520" spans="1:22" x14ac:dyDescent="0.25">
      <c r="A520">
        <v>0.92</v>
      </c>
      <c r="B520" s="1"/>
      <c r="C520" s="1"/>
      <c r="D520">
        <v>-0.92</v>
      </c>
      <c r="E520" s="1">
        <v>1.036E-12</v>
      </c>
      <c r="G520" s="1">
        <f t="shared" si="65"/>
        <v>0</v>
      </c>
      <c r="H520" s="1">
        <f t="shared" si="66"/>
        <v>1.4656401870506983E-11</v>
      </c>
      <c r="I520">
        <v>-2.97</v>
      </c>
      <c r="J520" s="1">
        <v>1.4E-11</v>
      </c>
      <c r="K520" s="1" t="e">
        <f t="shared" si="64"/>
        <v>#NUM!</v>
      </c>
      <c r="L520">
        <f t="shared" ca="1" si="67"/>
        <v>-25.979482420256609</v>
      </c>
      <c r="M520" s="1">
        <f t="shared" ca="1" si="68"/>
        <v>-3.0225302370211948</v>
      </c>
      <c r="N520" s="1"/>
      <c r="R520">
        <f t="shared" si="72"/>
        <v>0.92</v>
      </c>
      <c r="S520" s="1">
        <f t="shared" si="72"/>
        <v>0</v>
      </c>
      <c r="T520" s="1">
        <f t="shared" si="69"/>
        <v>0</v>
      </c>
      <c r="U520" t="e">
        <f t="shared" ca="1" si="70"/>
        <v>#NUM!</v>
      </c>
      <c r="V520" s="1">
        <f t="shared" ca="1" si="71"/>
        <v>0</v>
      </c>
    </row>
    <row r="521" spans="1:22" x14ac:dyDescent="0.25">
      <c r="A521">
        <v>0.91</v>
      </c>
      <c r="B521" s="1"/>
      <c r="C521" s="1"/>
      <c r="D521">
        <v>-0.91</v>
      </c>
      <c r="E521" s="1">
        <v>2.03E-12</v>
      </c>
      <c r="G521" s="1">
        <f t="shared" si="65"/>
        <v>0</v>
      </c>
      <c r="H521" s="1">
        <f t="shared" si="66"/>
        <v>2.8718625286804227E-11</v>
      </c>
      <c r="I521">
        <v>-2.97</v>
      </c>
      <c r="J521" s="1">
        <v>1.4E-11</v>
      </c>
      <c r="K521" s="1" t="e">
        <f t="shared" si="64"/>
        <v>#NUM!</v>
      </c>
      <c r="L521">
        <f t="shared" ca="1" si="67"/>
        <v>-26.347578728822697</v>
      </c>
      <c r="M521" s="1">
        <f t="shared" ca="1" si="68"/>
        <v>-3.0619134652906785</v>
      </c>
      <c r="N521" s="1"/>
      <c r="O521" s="1"/>
      <c r="R521">
        <f t="shared" si="72"/>
        <v>0.91</v>
      </c>
      <c r="S521" s="1">
        <f t="shared" si="72"/>
        <v>0</v>
      </c>
      <c r="T521" s="1">
        <f t="shared" si="69"/>
        <v>0</v>
      </c>
      <c r="U521" t="e">
        <f t="shared" ca="1" si="70"/>
        <v>#NUM!</v>
      </c>
      <c r="V521" s="1">
        <f t="shared" ca="1" si="71"/>
        <v>0</v>
      </c>
    </row>
    <row r="522" spans="1:22" x14ac:dyDescent="0.25">
      <c r="A522">
        <v>0.9</v>
      </c>
      <c r="B522" s="1"/>
      <c r="C522" s="1"/>
      <c r="D522">
        <v>-0.9</v>
      </c>
      <c r="E522" s="1">
        <v>1.554E-12</v>
      </c>
      <c r="G522" s="1">
        <f t="shared" si="65"/>
        <v>0</v>
      </c>
      <c r="H522" s="1">
        <f t="shared" si="66"/>
        <v>2.1984602805760475E-11</v>
      </c>
      <c r="I522">
        <v>-2.97</v>
      </c>
      <c r="J522" s="1">
        <v>1.4E-11</v>
      </c>
      <c r="K522" s="1" t="e">
        <f t="shared" si="64"/>
        <v>#NUM!</v>
      </c>
      <c r="L522">
        <f t="shared" ca="1" si="67"/>
        <v>-26.715675037388792</v>
      </c>
      <c r="M522" s="1">
        <f t="shared" ca="1" si="68"/>
        <v>-3.1012966935601627</v>
      </c>
      <c r="N522" s="1"/>
      <c r="R522">
        <f t="shared" si="72"/>
        <v>0.9</v>
      </c>
      <c r="S522" s="1">
        <f t="shared" si="72"/>
        <v>0</v>
      </c>
      <c r="T522" s="1">
        <f t="shared" si="69"/>
        <v>0</v>
      </c>
      <c r="U522" t="e">
        <f t="shared" ca="1" si="70"/>
        <v>#NUM!</v>
      </c>
      <c r="V522" s="1">
        <f t="shared" ca="1" si="71"/>
        <v>0</v>
      </c>
    </row>
    <row r="523" spans="1:22" x14ac:dyDescent="0.25">
      <c r="A523">
        <v>0.89</v>
      </c>
      <c r="B523" s="1"/>
      <c r="C523" s="1"/>
      <c r="D523">
        <v>-0.89</v>
      </c>
      <c r="E523" s="1">
        <v>1.278E-12</v>
      </c>
      <c r="G523" s="1">
        <f t="shared" si="65"/>
        <v>0</v>
      </c>
      <c r="H523" s="1">
        <f t="shared" si="66"/>
        <v>1.8080001535239311E-11</v>
      </c>
      <c r="I523">
        <v>-2.97</v>
      </c>
      <c r="J523" s="1">
        <v>1.4E-11</v>
      </c>
      <c r="K523" s="1" t="e">
        <f t="shared" ref="K523:K586" si="73">LN($G523)</f>
        <v>#NUM!</v>
      </c>
      <c r="L523">
        <f t="shared" ca="1" si="67"/>
        <v>-27.083771345954887</v>
      </c>
      <c r="M523" s="1">
        <f t="shared" ca="1" si="68"/>
        <v>-3.1406799218296468</v>
      </c>
      <c r="N523" s="1"/>
      <c r="O523" s="1"/>
      <c r="R523">
        <f t="shared" si="72"/>
        <v>0.89</v>
      </c>
      <c r="S523" s="1">
        <f t="shared" si="72"/>
        <v>0</v>
      </c>
      <c r="T523" s="1">
        <f t="shared" si="69"/>
        <v>0</v>
      </c>
      <c r="U523" t="e">
        <f t="shared" ca="1" si="70"/>
        <v>#NUM!</v>
      </c>
      <c r="V523" s="1">
        <f t="shared" ca="1" si="71"/>
        <v>0</v>
      </c>
    </row>
    <row r="524" spans="1:22" x14ac:dyDescent="0.25">
      <c r="A524">
        <v>0.88</v>
      </c>
      <c r="B524" s="1"/>
      <c r="C524" s="1"/>
      <c r="D524">
        <v>-0.88</v>
      </c>
      <c r="E524" s="1">
        <v>6.8400000000000001E-13</v>
      </c>
      <c r="G524" s="1">
        <f t="shared" ref="G524:G587" si="74">B524/$K$3</f>
        <v>0</v>
      </c>
      <c r="H524" s="1">
        <f t="shared" ref="H524:H587" si="75">E524/$K$3</f>
        <v>9.6766205399872371E-12</v>
      </c>
      <c r="I524">
        <v>-2.97</v>
      </c>
      <c r="J524" s="1">
        <v>1.4E-11</v>
      </c>
      <c r="K524" s="1" t="e">
        <f t="shared" si="73"/>
        <v>#NUM!</v>
      </c>
      <c r="L524">
        <f t="shared" ref="L524:L587" ca="1" si="76">$A524*M$4+M$1</f>
        <v>-27.451867654520974</v>
      </c>
      <c r="M524" s="1">
        <f t="shared" ref="M524:M587" ca="1" si="77">$A524*P$1+P$2</f>
        <v>-3.1800631500991305</v>
      </c>
      <c r="N524" s="1"/>
      <c r="R524">
        <f t="shared" si="72"/>
        <v>0.88</v>
      </c>
      <c r="S524" s="1">
        <f t="shared" si="72"/>
        <v>0</v>
      </c>
      <c r="T524" s="1">
        <f t="shared" ref="T524:T587" si="78">G524</f>
        <v>0</v>
      </c>
      <c r="U524" t="e">
        <f t="shared" ref="U524:U587" ca="1" si="79">$A524*V$4+V$1</f>
        <v>#NUM!</v>
      </c>
      <c r="V524" s="1">
        <f t="shared" ref="V524:V587" ca="1" si="80">$A524*Y$1+Y$2</f>
        <v>0</v>
      </c>
    </row>
    <row r="525" spans="1:22" x14ac:dyDescent="0.25">
      <c r="A525">
        <v>0.87</v>
      </c>
      <c r="B525" s="1"/>
      <c r="C525" s="1"/>
      <c r="D525">
        <v>-0.87</v>
      </c>
      <c r="E525" s="1">
        <v>1.1E-13</v>
      </c>
      <c r="G525" s="1">
        <f t="shared" si="74"/>
        <v>0</v>
      </c>
      <c r="H525" s="1">
        <f t="shared" si="75"/>
        <v>1.556181665787421E-12</v>
      </c>
      <c r="I525">
        <v>-2.97</v>
      </c>
      <c r="J525" s="1">
        <v>1.4E-11</v>
      </c>
      <c r="K525" s="1" t="e">
        <f t="shared" si="73"/>
        <v>#NUM!</v>
      </c>
      <c r="L525">
        <f t="shared" ca="1" si="76"/>
        <v>-27.819963963087069</v>
      </c>
      <c r="M525" s="1">
        <f t="shared" ca="1" si="77"/>
        <v>-3.2194463783686147</v>
      </c>
      <c r="N525" s="1"/>
      <c r="O525" s="1"/>
      <c r="R525">
        <f t="shared" si="72"/>
        <v>0.87</v>
      </c>
      <c r="S525" s="1">
        <f t="shared" si="72"/>
        <v>0</v>
      </c>
      <c r="T525" s="1">
        <f t="shared" si="78"/>
        <v>0</v>
      </c>
      <c r="U525" t="e">
        <f t="shared" ca="1" si="79"/>
        <v>#NUM!</v>
      </c>
      <c r="V525" s="1">
        <f t="shared" ca="1" si="80"/>
        <v>0</v>
      </c>
    </row>
    <row r="526" spans="1:22" x14ac:dyDescent="0.25">
      <c r="A526">
        <v>0.86</v>
      </c>
      <c r="B526" s="1"/>
      <c r="C526" s="1"/>
      <c r="D526">
        <v>-0.86</v>
      </c>
      <c r="E526" s="1">
        <v>1.7800000000000001E-12</v>
      </c>
      <c r="G526" s="1">
        <f t="shared" si="74"/>
        <v>0</v>
      </c>
      <c r="H526" s="1">
        <f t="shared" si="75"/>
        <v>2.5181848773650997E-11</v>
      </c>
      <c r="I526">
        <v>-2.97</v>
      </c>
      <c r="J526" s="1">
        <v>1.4E-11</v>
      </c>
      <c r="K526" s="1" t="e">
        <f t="shared" si="73"/>
        <v>#NUM!</v>
      </c>
      <c r="L526">
        <f t="shared" ca="1" si="76"/>
        <v>-28.188060271653161</v>
      </c>
      <c r="M526" s="1">
        <f t="shared" ca="1" si="77"/>
        <v>-3.2588296066380988</v>
      </c>
      <c r="N526" s="1"/>
      <c r="R526">
        <f t="shared" si="72"/>
        <v>0.86</v>
      </c>
      <c r="S526" s="1">
        <f t="shared" si="72"/>
        <v>0</v>
      </c>
      <c r="T526" s="1">
        <f t="shared" si="78"/>
        <v>0</v>
      </c>
      <c r="U526" t="e">
        <f t="shared" ca="1" si="79"/>
        <v>#NUM!</v>
      </c>
      <c r="V526" s="1">
        <f t="shared" ca="1" si="80"/>
        <v>0</v>
      </c>
    </row>
    <row r="527" spans="1:22" x14ac:dyDescent="0.25">
      <c r="A527">
        <v>0.85</v>
      </c>
      <c r="B527" s="1"/>
      <c r="C527" s="1"/>
      <c r="D527">
        <v>-0.85</v>
      </c>
      <c r="E527" s="1">
        <v>1.43E-12</v>
      </c>
      <c r="G527" s="1">
        <f t="shared" si="74"/>
        <v>0</v>
      </c>
      <c r="H527" s="1">
        <f t="shared" si="75"/>
        <v>2.0230361655236475E-11</v>
      </c>
      <c r="I527">
        <v>-2.97</v>
      </c>
      <c r="J527" s="1">
        <v>1.4E-11</v>
      </c>
      <c r="K527" s="1" t="e">
        <f t="shared" si="73"/>
        <v>#NUM!</v>
      </c>
      <c r="L527">
        <f t="shared" ca="1" si="76"/>
        <v>-28.556156580219255</v>
      </c>
      <c r="M527" s="1">
        <f t="shared" ca="1" si="77"/>
        <v>-3.2982128349075825</v>
      </c>
      <c r="N527" s="1"/>
      <c r="O527" s="1"/>
      <c r="R527">
        <f t="shared" si="72"/>
        <v>0.85</v>
      </c>
      <c r="S527" s="1">
        <f t="shared" si="72"/>
        <v>0</v>
      </c>
      <c r="T527" s="1">
        <f t="shared" si="78"/>
        <v>0</v>
      </c>
      <c r="U527" t="e">
        <f t="shared" ca="1" si="79"/>
        <v>#NUM!</v>
      </c>
      <c r="V527" s="1">
        <f t="shared" ca="1" si="80"/>
        <v>0</v>
      </c>
    </row>
    <row r="528" spans="1:22" x14ac:dyDescent="0.25">
      <c r="A528">
        <v>0.84</v>
      </c>
      <c r="B528" s="1"/>
      <c r="C528" s="1"/>
      <c r="D528">
        <v>-0.84</v>
      </c>
      <c r="E528" s="1">
        <v>7.6199999999999998E-13</v>
      </c>
      <c r="G528" s="1">
        <f t="shared" si="74"/>
        <v>0</v>
      </c>
      <c r="H528" s="1">
        <f t="shared" si="75"/>
        <v>1.0780094812091043E-11</v>
      </c>
      <c r="I528">
        <v>-2.97</v>
      </c>
      <c r="J528" s="1">
        <v>1.4E-11</v>
      </c>
      <c r="K528" s="1" t="e">
        <f t="shared" si="73"/>
        <v>#NUM!</v>
      </c>
      <c r="L528">
        <f t="shared" ca="1" si="76"/>
        <v>-28.924252888785347</v>
      </c>
      <c r="M528" s="1">
        <f t="shared" ca="1" si="77"/>
        <v>-3.3375960631770667</v>
      </c>
      <c r="N528" s="1"/>
      <c r="R528">
        <f t="shared" si="72"/>
        <v>0.84</v>
      </c>
      <c r="S528" s="1">
        <f t="shared" si="72"/>
        <v>0</v>
      </c>
      <c r="T528" s="1">
        <f t="shared" si="78"/>
        <v>0</v>
      </c>
      <c r="U528" t="e">
        <f t="shared" ca="1" si="79"/>
        <v>#NUM!</v>
      </c>
      <c r="V528" s="1">
        <f t="shared" ca="1" si="80"/>
        <v>0</v>
      </c>
    </row>
    <row r="529" spans="1:22" x14ac:dyDescent="0.25">
      <c r="A529">
        <v>0.83</v>
      </c>
      <c r="B529" s="1"/>
      <c r="C529" s="1"/>
      <c r="D529">
        <v>-0.83</v>
      </c>
      <c r="E529" s="1">
        <v>1.474E-12</v>
      </c>
      <c r="G529" s="1">
        <f t="shared" si="74"/>
        <v>0</v>
      </c>
      <c r="H529" s="1">
        <f t="shared" si="75"/>
        <v>2.0852834321551443E-11</v>
      </c>
      <c r="I529">
        <v>-2.97</v>
      </c>
      <c r="J529" s="1">
        <v>1.4E-11</v>
      </c>
      <c r="K529" s="1" t="e">
        <f t="shared" si="73"/>
        <v>#NUM!</v>
      </c>
      <c r="L529">
        <f t="shared" ca="1" si="76"/>
        <v>-29.292349197351438</v>
      </c>
      <c r="M529" s="1">
        <f t="shared" ca="1" si="77"/>
        <v>-3.3769792914465508</v>
      </c>
      <c r="N529" s="1"/>
      <c r="O529" s="1"/>
      <c r="R529">
        <f t="shared" si="72"/>
        <v>0.83</v>
      </c>
      <c r="S529" s="1">
        <f t="shared" si="72"/>
        <v>0</v>
      </c>
      <c r="T529" s="1">
        <f t="shared" si="78"/>
        <v>0</v>
      </c>
      <c r="U529" t="e">
        <f t="shared" ca="1" si="79"/>
        <v>#NUM!</v>
      </c>
      <c r="V529" s="1">
        <f t="shared" ca="1" si="80"/>
        <v>0</v>
      </c>
    </row>
    <row r="530" spans="1:22" x14ac:dyDescent="0.25">
      <c r="A530">
        <v>0.82</v>
      </c>
      <c r="B530" s="1"/>
      <c r="C530" s="1"/>
      <c r="D530">
        <v>-0.82</v>
      </c>
      <c r="E530" s="1">
        <v>1.4399999999999999E-12</v>
      </c>
      <c r="G530" s="1">
        <f t="shared" si="74"/>
        <v>0</v>
      </c>
      <c r="H530" s="1">
        <f t="shared" si="75"/>
        <v>2.0371832715762603E-11</v>
      </c>
      <c r="I530">
        <v>-2.97</v>
      </c>
      <c r="J530" s="1">
        <v>1.4E-11</v>
      </c>
      <c r="K530" s="1" t="e">
        <f t="shared" si="73"/>
        <v>#NUM!</v>
      </c>
      <c r="L530">
        <f t="shared" ca="1" si="76"/>
        <v>-29.660445505917533</v>
      </c>
      <c r="M530" s="1">
        <f t="shared" ca="1" si="77"/>
        <v>-3.416362519716035</v>
      </c>
      <c r="N530" s="1"/>
      <c r="R530">
        <f t="shared" si="72"/>
        <v>0.82</v>
      </c>
      <c r="S530" s="1">
        <f t="shared" si="72"/>
        <v>0</v>
      </c>
      <c r="T530" s="1">
        <f t="shared" si="78"/>
        <v>0</v>
      </c>
      <c r="U530" t="e">
        <f t="shared" ca="1" si="79"/>
        <v>#NUM!</v>
      </c>
      <c r="V530" s="1">
        <f t="shared" ca="1" si="80"/>
        <v>0</v>
      </c>
    </row>
    <row r="531" spans="1:22" x14ac:dyDescent="0.25">
      <c r="A531">
        <v>0.81</v>
      </c>
      <c r="B531" s="1"/>
      <c r="C531" s="1"/>
      <c r="D531">
        <v>-0.81</v>
      </c>
      <c r="E531" s="1">
        <v>6.1400000000000001E-13</v>
      </c>
      <c r="G531" s="1">
        <f t="shared" si="74"/>
        <v>0</v>
      </c>
      <c r="H531" s="1">
        <f t="shared" si="75"/>
        <v>8.6863231163043323E-12</v>
      </c>
      <c r="I531">
        <v>-2.97</v>
      </c>
      <c r="J531" s="1">
        <v>1.4E-11</v>
      </c>
      <c r="K531" s="1" t="e">
        <f t="shared" si="73"/>
        <v>#NUM!</v>
      </c>
      <c r="L531">
        <f t="shared" ca="1" si="76"/>
        <v>-30.028541814483621</v>
      </c>
      <c r="M531" s="1">
        <f t="shared" ca="1" si="77"/>
        <v>-3.4557457479855183</v>
      </c>
      <c r="N531" s="1"/>
      <c r="O531" s="1"/>
      <c r="R531">
        <f t="shared" si="72"/>
        <v>0.81</v>
      </c>
      <c r="S531" s="1">
        <f t="shared" si="72"/>
        <v>0</v>
      </c>
      <c r="T531" s="1">
        <f t="shared" si="78"/>
        <v>0</v>
      </c>
      <c r="U531" t="e">
        <f t="shared" ca="1" si="79"/>
        <v>#NUM!</v>
      </c>
      <c r="V531" s="1">
        <f t="shared" ca="1" si="80"/>
        <v>0</v>
      </c>
    </row>
    <row r="532" spans="1:22" x14ac:dyDescent="0.25">
      <c r="A532">
        <v>0.8</v>
      </c>
      <c r="B532" s="1"/>
      <c r="C532" s="1"/>
      <c r="D532">
        <v>-0.8</v>
      </c>
      <c r="E532" s="1">
        <v>1.2019999999999999E-12</v>
      </c>
      <c r="G532" s="1">
        <f t="shared" si="74"/>
        <v>0</v>
      </c>
      <c r="H532" s="1">
        <f t="shared" si="75"/>
        <v>1.7004821475240727E-11</v>
      </c>
      <c r="I532">
        <v>-2.97</v>
      </c>
      <c r="J532" s="1">
        <v>1.4E-11</v>
      </c>
      <c r="K532" s="1" t="e">
        <f t="shared" si="73"/>
        <v>#NUM!</v>
      </c>
      <c r="L532">
        <f t="shared" ca="1" si="76"/>
        <v>-30.396638123049712</v>
      </c>
      <c r="M532" s="1">
        <f t="shared" ca="1" si="77"/>
        <v>-3.4951289762550024</v>
      </c>
      <c r="N532" s="1"/>
      <c r="R532">
        <f t="shared" si="72"/>
        <v>0.8</v>
      </c>
      <c r="S532" s="1">
        <f t="shared" si="72"/>
        <v>0</v>
      </c>
      <c r="T532" s="1">
        <f t="shared" si="78"/>
        <v>0</v>
      </c>
      <c r="U532" t="e">
        <f t="shared" ca="1" si="79"/>
        <v>#NUM!</v>
      </c>
      <c r="V532" s="1">
        <f t="shared" ca="1" si="80"/>
        <v>0</v>
      </c>
    </row>
    <row r="533" spans="1:22" x14ac:dyDescent="0.25">
      <c r="A533">
        <v>0.79</v>
      </c>
      <c r="B533" s="1"/>
      <c r="C533" s="1"/>
      <c r="D533">
        <v>-0.79</v>
      </c>
      <c r="E533" s="1">
        <v>8.0999999999999998E-13</v>
      </c>
      <c r="G533" s="1">
        <f t="shared" si="74"/>
        <v>0</v>
      </c>
      <c r="H533" s="1">
        <f t="shared" si="75"/>
        <v>1.1459155902616463E-11</v>
      </c>
      <c r="I533">
        <v>-2.97</v>
      </c>
      <c r="J533" s="1">
        <v>1.4E-11</v>
      </c>
      <c r="K533" s="1" t="e">
        <f t="shared" si="73"/>
        <v>#NUM!</v>
      </c>
      <c r="L533">
        <f t="shared" ca="1" si="76"/>
        <v>-30.764734431615807</v>
      </c>
      <c r="M533" s="1">
        <f t="shared" ca="1" si="77"/>
        <v>-3.5345122045244866</v>
      </c>
      <c r="N533" s="1"/>
      <c r="O533" s="1"/>
      <c r="R533">
        <f t="shared" si="72"/>
        <v>0.79</v>
      </c>
      <c r="S533" s="1">
        <f t="shared" si="72"/>
        <v>0</v>
      </c>
      <c r="T533" s="1">
        <f t="shared" si="78"/>
        <v>0</v>
      </c>
      <c r="U533" t="e">
        <f t="shared" ca="1" si="79"/>
        <v>#NUM!</v>
      </c>
      <c r="V533" s="1">
        <f t="shared" ca="1" si="80"/>
        <v>0</v>
      </c>
    </row>
    <row r="534" spans="1:22" x14ac:dyDescent="0.25">
      <c r="A534">
        <v>0.78</v>
      </c>
      <c r="B534" s="1"/>
      <c r="C534" s="1"/>
      <c r="D534">
        <v>-0.78</v>
      </c>
      <c r="E534" s="1">
        <v>7.3000000000000002E-13</v>
      </c>
      <c r="G534" s="1">
        <f t="shared" si="74"/>
        <v>0</v>
      </c>
      <c r="H534" s="1">
        <f t="shared" si="75"/>
        <v>1.0327387418407432E-11</v>
      </c>
      <c r="I534">
        <v>-2.97</v>
      </c>
      <c r="J534" s="1">
        <v>1.4E-11</v>
      </c>
      <c r="K534" s="1" t="e">
        <f t="shared" si="73"/>
        <v>#NUM!</v>
      </c>
      <c r="L534">
        <f t="shared" ca="1" si="76"/>
        <v>-31.132830740181898</v>
      </c>
      <c r="M534" s="1">
        <f t="shared" ca="1" si="77"/>
        <v>-3.5738954327939703</v>
      </c>
      <c r="N534" s="1"/>
      <c r="R534">
        <f t="shared" si="72"/>
        <v>0.78</v>
      </c>
      <c r="S534" s="1">
        <f t="shared" si="72"/>
        <v>0</v>
      </c>
      <c r="T534" s="1">
        <f t="shared" si="78"/>
        <v>0</v>
      </c>
      <c r="U534" t="e">
        <f t="shared" ca="1" si="79"/>
        <v>#NUM!</v>
      </c>
      <c r="V534" s="1">
        <f t="shared" ca="1" si="80"/>
        <v>0</v>
      </c>
    </row>
    <row r="535" spans="1:22" x14ac:dyDescent="0.25">
      <c r="A535">
        <v>0.77</v>
      </c>
      <c r="B535" s="1"/>
      <c r="C535" s="1"/>
      <c r="D535">
        <v>-0.77</v>
      </c>
      <c r="E535" s="1">
        <v>3.68E-13</v>
      </c>
      <c r="G535" s="1">
        <f t="shared" si="74"/>
        <v>0</v>
      </c>
      <c r="H535" s="1">
        <f t="shared" si="75"/>
        <v>5.2061350273615544E-12</v>
      </c>
      <c r="I535">
        <v>-2.97</v>
      </c>
      <c r="J535" s="1">
        <v>1.4E-11</v>
      </c>
      <c r="K535" s="1" t="e">
        <f t="shared" si="73"/>
        <v>#NUM!</v>
      </c>
      <c r="L535">
        <f t="shared" ca="1" si="76"/>
        <v>-31.50092704874799</v>
      </c>
      <c r="M535" s="1">
        <f t="shared" ca="1" si="77"/>
        <v>-3.6132786610634544</v>
      </c>
      <c r="N535" s="1"/>
      <c r="O535" s="1"/>
      <c r="R535">
        <f t="shared" si="72"/>
        <v>0.77</v>
      </c>
      <c r="S535" s="1">
        <f t="shared" si="72"/>
        <v>0</v>
      </c>
      <c r="T535" s="1">
        <f t="shared" si="78"/>
        <v>0</v>
      </c>
      <c r="U535" t="e">
        <f t="shared" ca="1" si="79"/>
        <v>#NUM!</v>
      </c>
      <c r="V535" s="1">
        <f t="shared" ca="1" si="80"/>
        <v>0</v>
      </c>
    </row>
    <row r="536" spans="1:22" x14ac:dyDescent="0.25">
      <c r="A536">
        <v>0.76</v>
      </c>
      <c r="B536" s="1"/>
      <c r="C536" s="1"/>
      <c r="D536">
        <v>-0.76</v>
      </c>
      <c r="E536" s="1">
        <v>8.6600000000000005E-13</v>
      </c>
      <c r="G536" s="1">
        <f t="shared" si="74"/>
        <v>0</v>
      </c>
      <c r="H536" s="1">
        <f t="shared" si="75"/>
        <v>1.2251393841562788E-11</v>
      </c>
      <c r="I536">
        <v>-2.97</v>
      </c>
      <c r="J536" s="1">
        <v>1.4E-11</v>
      </c>
      <c r="K536" s="1" t="e">
        <f t="shared" si="73"/>
        <v>#NUM!</v>
      </c>
      <c r="L536">
        <f t="shared" ca="1" si="76"/>
        <v>-31.869023357314084</v>
      </c>
      <c r="M536" s="1">
        <f t="shared" ca="1" si="77"/>
        <v>-3.6526618893329386</v>
      </c>
      <c r="N536" s="1"/>
      <c r="R536">
        <f t="shared" si="72"/>
        <v>0.76</v>
      </c>
      <c r="S536" s="1">
        <f t="shared" si="72"/>
        <v>0</v>
      </c>
      <c r="T536" s="1">
        <f t="shared" si="78"/>
        <v>0</v>
      </c>
      <c r="U536" t="e">
        <f t="shared" ca="1" si="79"/>
        <v>#NUM!</v>
      </c>
      <c r="V536" s="1">
        <f t="shared" ca="1" si="80"/>
        <v>0</v>
      </c>
    </row>
    <row r="537" spans="1:22" x14ac:dyDescent="0.25">
      <c r="A537">
        <v>0.75</v>
      </c>
      <c r="B537" s="1"/>
      <c r="C537" s="1"/>
      <c r="D537">
        <v>-0.75</v>
      </c>
      <c r="E537" s="1">
        <v>1.18E-12</v>
      </c>
      <c r="G537" s="1">
        <f t="shared" si="74"/>
        <v>0</v>
      </c>
      <c r="H537" s="1">
        <f t="shared" si="75"/>
        <v>1.6693585142083244E-11</v>
      </c>
      <c r="I537">
        <v>-2.97</v>
      </c>
      <c r="J537" s="1">
        <v>1.4E-11</v>
      </c>
      <c r="K537" s="1" t="e">
        <f t="shared" si="73"/>
        <v>#NUM!</v>
      </c>
      <c r="L537">
        <f t="shared" ca="1" si="76"/>
        <v>-32.237119665880172</v>
      </c>
      <c r="M537" s="1">
        <f t="shared" ca="1" si="77"/>
        <v>-3.6920451176024223</v>
      </c>
      <c r="N537" s="1"/>
      <c r="O537" s="1"/>
      <c r="R537">
        <f t="shared" si="72"/>
        <v>0.75</v>
      </c>
      <c r="S537" s="1">
        <f t="shared" si="72"/>
        <v>0</v>
      </c>
      <c r="T537" s="1">
        <f t="shared" si="78"/>
        <v>0</v>
      </c>
      <c r="U537" t="e">
        <f t="shared" ca="1" si="79"/>
        <v>#NUM!</v>
      </c>
      <c r="V537" s="1">
        <f t="shared" ca="1" si="80"/>
        <v>0</v>
      </c>
    </row>
    <row r="538" spans="1:22" x14ac:dyDescent="0.25">
      <c r="A538">
        <v>0.74</v>
      </c>
      <c r="B538" s="1"/>
      <c r="C538" s="1"/>
      <c r="D538">
        <v>-0.74</v>
      </c>
      <c r="E538" s="1">
        <v>9.5199999999999998E-13</v>
      </c>
      <c r="G538" s="1">
        <f t="shared" si="74"/>
        <v>0</v>
      </c>
      <c r="H538" s="1">
        <f t="shared" si="75"/>
        <v>1.3468044962087499E-11</v>
      </c>
      <c r="I538">
        <v>-2.97</v>
      </c>
      <c r="J538" s="1">
        <v>1.4E-11</v>
      </c>
      <c r="K538" s="1" t="e">
        <f t="shared" si="73"/>
        <v>#NUM!</v>
      </c>
      <c r="L538">
        <f t="shared" ca="1" si="76"/>
        <v>-32.605215974446267</v>
      </c>
      <c r="M538" s="1">
        <f t="shared" ca="1" si="77"/>
        <v>-3.7314283458719064</v>
      </c>
      <c r="N538" s="1"/>
      <c r="R538">
        <f t="shared" si="72"/>
        <v>0.74</v>
      </c>
      <c r="S538" s="1">
        <f t="shared" si="72"/>
        <v>0</v>
      </c>
      <c r="T538" s="1">
        <f t="shared" si="78"/>
        <v>0</v>
      </c>
      <c r="U538" t="e">
        <f t="shared" ca="1" si="79"/>
        <v>#NUM!</v>
      </c>
      <c r="V538" s="1">
        <f t="shared" ca="1" si="80"/>
        <v>0</v>
      </c>
    </row>
    <row r="539" spans="1:22" x14ac:dyDescent="0.25">
      <c r="A539">
        <v>0.73</v>
      </c>
      <c r="B539" s="1"/>
      <c r="C539" s="1"/>
      <c r="D539">
        <v>-0.73</v>
      </c>
      <c r="E539" s="1">
        <v>1.178E-12</v>
      </c>
      <c r="G539" s="1">
        <f t="shared" si="74"/>
        <v>0</v>
      </c>
      <c r="H539" s="1">
        <f t="shared" si="75"/>
        <v>1.6665290929978019E-11</v>
      </c>
      <c r="I539">
        <v>-2.97</v>
      </c>
      <c r="J539" s="1">
        <v>1.4E-11</v>
      </c>
      <c r="K539" s="1" t="e">
        <f t="shared" si="73"/>
        <v>#NUM!</v>
      </c>
      <c r="L539">
        <f t="shared" ca="1" si="76"/>
        <v>-32.973312283012362</v>
      </c>
      <c r="M539" s="1">
        <f t="shared" ca="1" si="77"/>
        <v>-3.7708115741413906</v>
      </c>
      <c r="N539" s="1"/>
      <c r="O539" s="1"/>
      <c r="R539">
        <f t="shared" si="72"/>
        <v>0.73</v>
      </c>
      <c r="S539" s="1">
        <f t="shared" si="72"/>
        <v>0</v>
      </c>
      <c r="T539" s="1">
        <f t="shared" si="78"/>
        <v>0</v>
      </c>
      <c r="U539" t="e">
        <f t="shared" ca="1" si="79"/>
        <v>#NUM!</v>
      </c>
      <c r="V539" s="1">
        <f t="shared" ca="1" si="80"/>
        <v>0</v>
      </c>
    </row>
    <row r="540" spans="1:22" x14ac:dyDescent="0.25">
      <c r="A540">
        <v>0.72</v>
      </c>
      <c r="B540" s="1"/>
      <c r="C540" s="1"/>
      <c r="D540">
        <v>-0.72</v>
      </c>
      <c r="E540" s="1">
        <v>1.764E-12</v>
      </c>
      <c r="G540" s="1">
        <f t="shared" si="74"/>
        <v>0</v>
      </c>
      <c r="H540" s="1">
        <f t="shared" si="75"/>
        <v>2.4955495076809188E-11</v>
      </c>
      <c r="I540">
        <v>-2.97</v>
      </c>
      <c r="J540" s="1">
        <v>1.4E-11</v>
      </c>
      <c r="K540" s="1" t="e">
        <f t="shared" si="73"/>
        <v>#NUM!</v>
      </c>
      <c r="L540">
        <f t="shared" ca="1" si="76"/>
        <v>-33.341408591578457</v>
      </c>
      <c r="M540" s="1">
        <f t="shared" ca="1" si="77"/>
        <v>-3.8101948024108747</v>
      </c>
      <c r="N540" s="1"/>
      <c r="R540">
        <f t="shared" si="72"/>
        <v>0.72</v>
      </c>
      <c r="S540" s="1">
        <f t="shared" si="72"/>
        <v>0</v>
      </c>
      <c r="T540" s="1">
        <f t="shared" si="78"/>
        <v>0</v>
      </c>
      <c r="U540" t="e">
        <f t="shared" ca="1" si="79"/>
        <v>#NUM!</v>
      </c>
      <c r="V540" s="1">
        <f t="shared" ca="1" si="80"/>
        <v>0</v>
      </c>
    </row>
    <row r="541" spans="1:22" x14ac:dyDescent="0.25">
      <c r="A541">
        <v>0.71</v>
      </c>
      <c r="B541" s="1"/>
      <c r="C541" s="1"/>
      <c r="D541">
        <v>-0.71</v>
      </c>
      <c r="E541" s="1">
        <v>2.7399999999999999E-13</v>
      </c>
      <c r="G541" s="1">
        <f t="shared" si="74"/>
        <v>0</v>
      </c>
      <c r="H541" s="1">
        <f t="shared" si="75"/>
        <v>3.8763070584159395E-12</v>
      </c>
      <c r="I541">
        <v>-2.97</v>
      </c>
      <c r="J541" s="1">
        <v>1.4E-11</v>
      </c>
      <c r="K541" s="1" t="e">
        <f t="shared" si="73"/>
        <v>#NUM!</v>
      </c>
      <c r="L541">
        <f t="shared" ca="1" si="76"/>
        <v>-33.709504900144545</v>
      </c>
      <c r="M541" s="1">
        <f t="shared" ca="1" si="77"/>
        <v>-3.8495780306803584</v>
      </c>
      <c r="N541" s="1"/>
      <c r="O541" s="1"/>
      <c r="R541">
        <f t="shared" si="72"/>
        <v>0.71</v>
      </c>
      <c r="S541" s="1">
        <f t="shared" si="72"/>
        <v>0</v>
      </c>
      <c r="T541" s="1">
        <f t="shared" si="78"/>
        <v>0</v>
      </c>
      <c r="U541" t="e">
        <f t="shared" ca="1" si="79"/>
        <v>#NUM!</v>
      </c>
      <c r="V541" s="1">
        <f t="shared" ca="1" si="80"/>
        <v>0</v>
      </c>
    </row>
    <row r="542" spans="1:22" x14ac:dyDescent="0.25">
      <c r="A542">
        <v>0.7</v>
      </c>
      <c r="B542" s="1"/>
      <c r="C542" s="1"/>
      <c r="D542">
        <v>-0.7</v>
      </c>
      <c r="E542" s="1">
        <v>8.2400000000000002E-13</v>
      </c>
      <c r="G542" s="1">
        <f t="shared" si="74"/>
        <v>0</v>
      </c>
      <c r="H542" s="1">
        <f t="shared" si="75"/>
        <v>1.1657215387353045E-11</v>
      </c>
      <c r="I542">
        <v>-2.97</v>
      </c>
      <c r="J542" s="1">
        <v>1.4E-11</v>
      </c>
      <c r="K542" s="1" t="e">
        <f t="shared" si="73"/>
        <v>#NUM!</v>
      </c>
      <c r="L542">
        <f t="shared" ca="1" si="76"/>
        <v>-34.077601208710639</v>
      </c>
      <c r="M542" s="1">
        <f t="shared" ca="1" si="77"/>
        <v>-3.8889612589498426</v>
      </c>
      <c r="N542" s="1"/>
      <c r="R542">
        <f t="shared" si="72"/>
        <v>0.7</v>
      </c>
      <c r="S542" s="1">
        <f t="shared" si="72"/>
        <v>0</v>
      </c>
      <c r="T542" s="1">
        <f t="shared" si="78"/>
        <v>0</v>
      </c>
      <c r="U542" t="e">
        <f t="shared" ca="1" si="79"/>
        <v>#NUM!</v>
      </c>
      <c r="V542" s="1">
        <f t="shared" ca="1" si="80"/>
        <v>0</v>
      </c>
    </row>
    <row r="543" spans="1:22" x14ac:dyDescent="0.25">
      <c r="A543">
        <v>0.69</v>
      </c>
      <c r="B543" s="1"/>
      <c r="C543" s="1"/>
      <c r="D543">
        <v>-0.69</v>
      </c>
      <c r="E543" s="1">
        <v>9.9200000000000001E-13</v>
      </c>
      <c r="G543" s="1">
        <f t="shared" si="74"/>
        <v>0</v>
      </c>
      <c r="H543" s="1">
        <f t="shared" si="75"/>
        <v>1.4033929204192016E-11</v>
      </c>
      <c r="I543">
        <v>-2.97</v>
      </c>
      <c r="J543" s="1">
        <v>1.4E-11</v>
      </c>
      <c r="K543" s="1" t="e">
        <f t="shared" si="73"/>
        <v>#NUM!</v>
      </c>
      <c r="L543">
        <f t="shared" ca="1" si="76"/>
        <v>-34.445697517276727</v>
      </c>
      <c r="M543" s="1">
        <f t="shared" ca="1" si="77"/>
        <v>-3.9283444872193267</v>
      </c>
      <c r="N543" s="1"/>
      <c r="O543" s="1"/>
      <c r="R543">
        <f t="shared" si="72"/>
        <v>0.69</v>
      </c>
      <c r="S543" s="1">
        <f t="shared" si="72"/>
        <v>0</v>
      </c>
      <c r="T543" s="1">
        <f t="shared" si="78"/>
        <v>0</v>
      </c>
      <c r="U543" t="e">
        <f t="shared" ca="1" si="79"/>
        <v>#NUM!</v>
      </c>
      <c r="V543" s="1">
        <f t="shared" ca="1" si="80"/>
        <v>0</v>
      </c>
    </row>
    <row r="544" spans="1:22" x14ac:dyDescent="0.25">
      <c r="A544">
        <v>0.68</v>
      </c>
      <c r="B544" s="1"/>
      <c r="C544" s="1"/>
      <c r="D544">
        <v>-0.68</v>
      </c>
      <c r="E544" s="1">
        <v>7.9800000000000003E-13</v>
      </c>
      <c r="G544" s="1">
        <f t="shared" si="74"/>
        <v>0</v>
      </c>
      <c r="H544" s="1">
        <f t="shared" si="75"/>
        <v>1.1289390629985109E-11</v>
      </c>
      <c r="I544">
        <v>-2.97</v>
      </c>
      <c r="J544" s="1">
        <v>1.4E-11</v>
      </c>
      <c r="K544" s="1" t="e">
        <f t="shared" si="73"/>
        <v>#NUM!</v>
      </c>
      <c r="L544">
        <f t="shared" ca="1" si="76"/>
        <v>-34.813793825842822</v>
      </c>
      <c r="M544" s="1">
        <f t="shared" ca="1" si="77"/>
        <v>-3.96772771548881</v>
      </c>
      <c r="N544" s="1"/>
      <c r="R544">
        <f t="shared" si="72"/>
        <v>0.68</v>
      </c>
      <c r="S544" s="1">
        <f t="shared" si="72"/>
        <v>0</v>
      </c>
      <c r="T544" s="1">
        <f t="shared" si="78"/>
        <v>0</v>
      </c>
      <c r="U544" t="e">
        <f t="shared" ca="1" si="79"/>
        <v>#NUM!</v>
      </c>
      <c r="V544" s="1">
        <f t="shared" ca="1" si="80"/>
        <v>0</v>
      </c>
    </row>
    <row r="545" spans="1:22" x14ac:dyDescent="0.25">
      <c r="A545">
        <v>0.67</v>
      </c>
      <c r="B545" s="1"/>
      <c r="C545" s="1"/>
      <c r="D545">
        <v>-0.67</v>
      </c>
      <c r="E545" s="1">
        <v>9.4999999999999999E-13</v>
      </c>
      <c r="G545" s="1">
        <f t="shared" si="74"/>
        <v>0</v>
      </c>
      <c r="H545" s="1">
        <f t="shared" si="75"/>
        <v>1.3439750749982273E-11</v>
      </c>
      <c r="I545">
        <v>-2.97</v>
      </c>
      <c r="J545" s="1">
        <v>1.4E-11</v>
      </c>
      <c r="K545" s="1" t="e">
        <f t="shared" si="73"/>
        <v>#NUM!</v>
      </c>
      <c r="L545">
        <f t="shared" ca="1" si="76"/>
        <v>-35.181890134408917</v>
      </c>
      <c r="M545" s="1">
        <f t="shared" ca="1" si="77"/>
        <v>-4.0071109437582937</v>
      </c>
      <c r="N545" s="1"/>
      <c r="O545" s="1"/>
      <c r="R545">
        <f t="shared" si="72"/>
        <v>0.67</v>
      </c>
      <c r="S545" s="1">
        <f t="shared" si="72"/>
        <v>0</v>
      </c>
      <c r="T545" s="1">
        <f t="shared" si="78"/>
        <v>0</v>
      </c>
      <c r="U545" t="e">
        <f t="shared" ca="1" si="79"/>
        <v>#NUM!</v>
      </c>
      <c r="V545" s="1">
        <f t="shared" ca="1" si="80"/>
        <v>0</v>
      </c>
    </row>
    <row r="546" spans="1:22" x14ac:dyDescent="0.25">
      <c r="A546">
        <v>0.66</v>
      </c>
      <c r="B546" s="1"/>
      <c r="C546" s="1"/>
      <c r="D546">
        <v>-0.66</v>
      </c>
      <c r="E546" s="1">
        <v>3.8199999999999999E-13</v>
      </c>
      <c r="G546" s="1">
        <f t="shared" si="74"/>
        <v>0</v>
      </c>
      <c r="H546" s="1">
        <f t="shared" si="75"/>
        <v>5.4041945120981344E-12</v>
      </c>
      <c r="I546">
        <v>-2.97</v>
      </c>
      <c r="J546" s="1">
        <v>1.4E-11</v>
      </c>
      <c r="K546" s="1" t="e">
        <f t="shared" si="73"/>
        <v>#NUM!</v>
      </c>
      <c r="L546">
        <f t="shared" ca="1" si="76"/>
        <v>-35.549986442975005</v>
      </c>
      <c r="M546" s="1">
        <f t="shared" ca="1" si="77"/>
        <v>-4.0464941720277778</v>
      </c>
      <c r="N546" s="1"/>
      <c r="R546">
        <f t="shared" si="72"/>
        <v>0.66</v>
      </c>
      <c r="S546" s="1">
        <f t="shared" si="72"/>
        <v>0</v>
      </c>
      <c r="T546" s="1">
        <f t="shared" si="78"/>
        <v>0</v>
      </c>
      <c r="U546" t="e">
        <f t="shared" ca="1" si="79"/>
        <v>#NUM!</v>
      </c>
      <c r="V546" s="1">
        <f t="shared" ca="1" si="80"/>
        <v>0</v>
      </c>
    </row>
    <row r="547" spans="1:22" x14ac:dyDescent="0.25">
      <c r="A547">
        <v>0.65</v>
      </c>
      <c r="B547" s="1"/>
      <c r="C547" s="1"/>
      <c r="D547">
        <v>-0.65</v>
      </c>
      <c r="E547" s="1">
        <v>2.7780000000000001E-12</v>
      </c>
      <c r="G547" s="1">
        <f t="shared" si="74"/>
        <v>0</v>
      </c>
      <c r="H547" s="1">
        <f t="shared" si="75"/>
        <v>3.9300660614158692E-11</v>
      </c>
      <c r="I547">
        <v>-2.97</v>
      </c>
      <c r="J547" s="1">
        <v>1.4E-11</v>
      </c>
      <c r="K547" s="1" t="e">
        <f t="shared" si="73"/>
        <v>#NUM!</v>
      </c>
      <c r="L547">
        <f t="shared" ca="1" si="76"/>
        <v>-35.918082751541093</v>
      </c>
      <c r="M547" s="1">
        <f t="shared" ca="1" si="77"/>
        <v>-4.085877400297262</v>
      </c>
      <c r="N547" s="1"/>
      <c r="O547" s="1"/>
      <c r="R547">
        <f t="shared" si="72"/>
        <v>0.65</v>
      </c>
      <c r="S547" s="1">
        <f t="shared" si="72"/>
        <v>0</v>
      </c>
      <c r="T547" s="1">
        <f t="shared" si="78"/>
        <v>0</v>
      </c>
      <c r="U547" t="e">
        <f t="shared" ca="1" si="79"/>
        <v>#NUM!</v>
      </c>
      <c r="V547" s="1">
        <f t="shared" ca="1" si="80"/>
        <v>0</v>
      </c>
    </row>
    <row r="548" spans="1:22" x14ac:dyDescent="0.25">
      <c r="A548">
        <v>0.64</v>
      </c>
      <c r="B548" s="1"/>
      <c r="C548" s="1"/>
      <c r="D548">
        <v>-0.64</v>
      </c>
      <c r="E548" s="1">
        <v>2.038E-12</v>
      </c>
      <c r="G548" s="1">
        <f t="shared" si="74"/>
        <v>0</v>
      </c>
      <c r="H548" s="1">
        <f t="shared" si="75"/>
        <v>2.883180213522513E-11</v>
      </c>
      <c r="I548">
        <v>-2.97</v>
      </c>
      <c r="J548" s="1">
        <v>1.4E-11</v>
      </c>
      <c r="K548" s="1" t="e">
        <f t="shared" si="73"/>
        <v>#NUM!</v>
      </c>
      <c r="L548">
        <f t="shared" ca="1" si="76"/>
        <v>-36.286179060107187</v>
      </c>
      <c r="M548" s="1">
        <f t="shared" ca="1" si="77"/>
        <v>-4.1252606285667461</v>
      </c>
      <c r="N548" s="1"/>
      <c r="R548">
        <f t="shared" si="72"/>
        <v>0.64</v>
      </c>
      <c r="S548" s="1">
        <f t="shared" si="72"/>
        <v>0</v>
      </c>
      <c r="T548" s="1">
        <f t="shared" si="78"/>
        <v>0</v>
      </c>
      <c r="U548" t="e">
        <f t="shared" ca="1" si="79"/>
        <v>#NUM!</v>
      </c>
      <c r="V548" s="1">
        <f t="shared" ca="1" si="80"/>
        <v>0</v>
      </c>
    </row>
    <row r="549" spans="1:22" x14ac:dyDescent="0.25">
      <c r="A549">
        <v>0.63</v>
      </c>
      <c r="B549" s="1"/>
      <c r="C549" s="1"/>
      <c r="D549">
        <v>-0.63</v>
      </c>
      <c r="E549" s="1">
        <v>8.1599999999999996E-13</v>
      </c>
      <c r="G549" s="1">
        <f t="shared" si="74"/>
        <v>0</v>
      </c>
      <c r="H549" s="1">
        <f t="shared" si="75"/>
        <v>1.1544038538932141E-11</v>
      </c>
      <c r="I549">
        <v>-2.97</v>
      </c>
      <c r="J549" s="1">
        <v>1.4E-11</v>
      </c>
      <c r="K549" s="1" t="e">
        <f t="shared" si="73"/>
        <v>#NUM!</v>
      </c>
      <c r="L549">
        <f t="shared" ca="1" si="76"/>
        <v>-36.654275368673282</v>
      </c>
      <c r="M549" s="1">
        <f t="shared" ca="1" si="77"/>
        <v>-4.1646438568362303</v>
      </c>
      <c r="N549" s="1"/>
      <c r="O549" s="1"/>
      <c r="R549">
        <f t="shared" si="72"/>
        <v>0.63</v>
      </c>
      <c r="S549" s="1">
        <f t="shared" si="72"/>
        <v>0</v>
      </c>
      <c r="T549" s="1">
        <f t="shared" si="78"/>
        <v>0</v>
      </c>
      <c r="U549" t="e">
        <f t="shared" ca="1" si="79"/>
        <v>#NUM!</v>
      </c>
      <c r="V549" s="1">
        <f t="shared" ca="1" si="80"/>
        <v>0</v>
      </c>
    </row>
    <row r="550" spans="1:22" x14ac:dyDescent="0.25">
      <c r="A550">
        <v>0.62</v>
      </c>
      <c r="B550" s="1"/>
      <c r="C550" s="1"/>
      <c r="D550">
        <v>-0.62</v>
      </c>
      <c r="E550" s="1">
        <v>4.0799999999999998E-13</v>
      </c>
      <c r="G550" s="1">
        <f t="shared" si="74"/>
        <v>0</v>
      </c>
      <c r="H550" s="1">
        <f t="shared" si="75"/>
        <v>5.7720192694660703E-12</v>
      </c>
      <c r="I550">
        <v>-2.97</v>
      </c>
      <c r="J550" s="1">
        <v>1.4E-11</v>
      </c>
      <c r="K550" s="1" t="e">
        <f t="shared" si="73"/>
        <v>#NUM!</v>
      </c>
      <c r="L550">
        <f t="shared" ca="1" si="76"/>
        <v>-37.022371677239377</v>
      </c>
      <c r="M550" s="1">
        <f t="shared" ca="1" si="77"/>
        <v>-4.2040270851057144</v>
      </c>
      <c r="N550" s="1"/>
      <c r="R550">
        <f t="shared" si="72"/>
        <v>0.62</v>
      </c>
      <c r="S550" s="1">
        <f t="shared" si="72"/>
        <v>0</v>
      </c>
      <c r="T550" s="1">
        <f t="shared" si="78"/>
        <v>0</v>
      </c>
      <c r="U550" t="e">
        <f t="shared" ca="1" si="79"/>
        <v>#NUM!</v>
      </c>
      <c r="V550" s="1">
        <f t="shared" ca="1" si="80"/>
        <v>0</v>
      </c>
    </row>
    <row r="551" spans="1:22" x14ac:dyDescent="0.25">
      <c r="A551">
        <v>0.61</v>
      </c>
      <c r="B551" s="1"/>
      <c r="C551" s="1"/>
      <c r="D551">
        <v>-0.61</v>
      </c>
      <c r="E551" s="1">
        <v>4.6400000000000004E-13</v>
      </c>
      <c r="G551" s="1">
        <f t="shared" si="74"/>
        <v>0</v>
      </c>
      <c r="H551" s="1">
        <f t="shared" si="75"/>
        <v>6.5642572084123951E-12</v>
      </c>
      <c r="I551">
        <v>-2.97</v>
      </c>
      <c r="J551" s="1">
        <v>1.4E-11</v>
      </c>
      <c r="K551" s="1" t="e">
        <f t="shared" si="73"/>
        <v>#NUM!</v>
      </c>
      <c r="L551">
        <f t="shared" ca="1" si="76"/>
        <v>-37.390467985805465</v>
      </c>
      <c r="M551" s="1">
        <f t="shared" ca="1" si="77"/>
        <v>-4.2434103133751986</v>
      </c>
      <c r="N551" s="1"/>
      <c r="O551" s="1"/>
      <c r="R551">
        <f t="shared" si="72"/>
        <v>0.61</v>
      </c>
      <c r="S551" s="1">
        <f t="shared" si="72"/>
        <v>0</v>
      </c>
      <c r="T551" s="1">
        <f t="shared" si="78"/>
        <v>0</v>
      </c>
      <c r="U551" t="e">
        <f t="shared" ca="1" si="79"/>
        <v>#NUM!</v>
      </c>
      <c r="V551" s="1">
        <f t="shared" ca="1" si="80"/>
        <v>0</v>
      </c>
    </row>
    <row r="552" spans="1:22" x14ac:dyDescent="0.25">
      <c r="A552">
        <v>0.6</v>
      </c>
      <c r="B552" s="1"/>
      <c r="C552" s="1"/>
      <c r="D552">
        <v>-0.6</v>
      </c>
      <c r="E552" s="1">
        <v>1.4980000000000001E-12</v>
      </c>
      <c r="G552" s="1">
        <f t="shared" si="74"/>
        <v>0</v>
      </c>
      <c r="H552" s="1">
        <f t="shared" si="75"/>
        <v>2.1192364866814152E-11</v>
      </c>
      <c r="I552">
        <v>-2.97</v>
      </c>
      <c r="J552" s="1">
        <v>1.4E-11</v>
      </c>
      <c r="K552" s="1" t="e">
        <f t="shared" si="73"/>
        <v>#NUM!</v>
      </c>
      <c r="L552">
        <f t="shared" ca="1" si="76"/>
        <v>-37.75856429437156</v>
      </c>
      <c r="M552" s="1">
        <f t="shared" ca="1" si="77"/>
        <v>-4.2827935416446827</v>
      </c>
      <c r="N552" s="1"/>
      <c r="R552">
        <f t="shared" si="72"/>
        <v>0.6</v>
      </c>
      <c r="S552" s="1">
        <f t="shared" si="72"/>
        <v>0</v>
      </c>
      <c r="T552" s="1">
        <f t="shared" si="78"/>
        <v>0</v>
      </c>
      <c r="U552" t="e">
        <f t="shared" ca="1" si="79"/>
        <v>#NUM!</v>
      </c>
      <c r="V552" s="1">
        <f t="shared" ca="1" si="80"/>
        <v>0</v>
      </c>
    </row>
    <row r="553" spans="1:22" x14ac:dyDescent="0.25">
      <c r="A553">
        <v>0.59</v>
      </c>
      <c r="B553" s="1"/>
      <c r="C553" s="1"/>
      <c r="D553">
        <v>-0.59</v>
      </c>
      <c r="E553" s="1">
        <v>7.2800000000000003E-13</v>
      </c>
      <c r="G553" s="1">
        <f t="shared" si="74"/>
        <v>0</v>
      </c>
      <c r="H553" s="1">
        <f t="shared" si="75"/>
        <v>1.0299093206302206E-11</v>
      </c>
      <c r="I553">
        <v>-2.97</v>
      </c>
      <c r="J553" s="1">
        <v>1.4E-11</v>
      </c>
      <c r="K553" s="1" t="e">
        <f t="shared" si="73"/>
        <v>#NUM!</v>
      </c>
      <c r="L553">
        <f t="shared" ca="1" si="76"/>
        <v>-38.126660602937648</v>
      </c>
      <c r="M553" s="1">
        <f t="shared" ca="1" si="77"/>
        <v>-4.3221767699141669</v>
      </c>
      <c r="N553" s="1"/>
      <c r="O553" s="1"/>
      <c r="R553">
        <f t="shared" si="72"/>
        <v>0.59</v>
      </c>
      <c r="S553" s="1">
        <f t="shared" si="72"/>
        <v>0</v>
      </c>
      <c r="T553" s="1">
        <f t="shared" si="78"/>
        <v>0</v>
      </c>
      <c r="U553" t="e">
        <f t="shared" ca="1" si="79"/>
        <v>#NUM!</v>
      </c>
      <c r="V553" s="1">
        <f t="shared" ca="1" si="80"/>
        <v>0</v>
      </c>
    </row>
    <row r="554" spans="1:22" x14ac:dyDescent="0.25">
      <c r="A554">
        <v>0.57999999999999996</v>
      </c>
      <c r="B554" s="1"/>
      <c r="C554" s="1"/>
      <c r="D554">
        <v>-0.57999999999999996</v>
      </c>
      <c r="E554" s="1">
        <v>2.1079999999999999E-12</v>
      </c>
      <c r="G554" s="1">
        <f t="shared" si="74"/>
        <v>0</v>
      </c>
      <c r="H554" s="1">
        <f t="shared" si="75"/>
        <v>2.982209955890803E-11</v>
      </c>
      <c r="I554">
        <v>-2.97</v>
      </c>
      <c r="J554" s="1">
        <v>1.4E-11</v>
      </c>
      <c r="K554" s="1" t="e">
        <f t="shared" si="73"/>
        <v>#NUM!</v>
      </c>
      <c r="L554">
        <f t="shared" ca="1" si="76"/>
        <v>-38.494756911503742</v>
      </c>
      <c r="M554" s="1">
        <f t="shared" ca="1" si="77"/>
        <v>-4.3615599981836501</v>
      </c>
      <c r="N554" s="1"/>
      <c r="R554">
        <f t="shared" si="72"/>
        <v>0.57999999999999996</v>
      </c>
      <c r="S554" s="1">
        <f t="shared" si="72"/>
        <v>0</v>
      </c>
      <c r="T554" s="1">
        <f t="shared" si="78"/>
        <v>0</v>
      </c>
      <c r="U554" t="e">
        <f t="shared" ca="1" si="79"/>
        <v>#NUM!</v>
      </c>
      <c r="V554" s="1">
        <f t="shared" ca="1" si="80"/>
        <v>0</v>
      </c>
    </row>
    <row r="555" spans="1:22" x14ac:dyDescent="0.25">
      <c r="A555">
        <v>0.56999999999999995</v>
      </c>
      <c r="B555" s="1"/>
      <c r="C555" s="1"/>
      <c r="D555">
        <v>-0.56999999999999995</v>
      </c>
      <c r="E555" s="1">
        <v>1.38E-12</v>
      </c>
      <c r="G555" s="1">
        <f t="shared" si="74"/>
        <v>0</v>
      </c>
      <c r="H555" s="1">
        <f t="shared" si="75"/>
        <v>1.9523006352605828E-11</v>
      </c>
      <c r="I555">
        <v>-2.97</v>
      </c>
      <c r="J555" s="1">
        <v>1.4E-11</v>
      </c>
      <c r="K555" s="1" t="e">
        <f t="shared" si="73"/>
        <v>#NUM!</v>
      </c>
      <c r="L555">
        <f t="shared" ca="1" si="76"/>
        <v>-38.862853220069837</v>
      </c>
      <c r="M555" s="1">
        <f t="shared" ca="1" si="77"/>
        <v>-4.4009432264531343</v>
      </c>
      <c r="N555" s="1"/>
      <c r="O555" s="1"/>
      <c r="R555">
        <f t="shared" si="72"/>
        <v>0.56999999999999995</v>
      </c>
      <c r="S555" s="1">
        <f t="shared" si="72"/>
        <v>0</v>
      </c>
      <c r="T555" s="1">
        <f t="shared" si="78"/>
        <v>0</v>
      </c>
      <c r="U555" t="e">
        <f t="shared" ca="1" si="79"/>
        <v>#NUM!</v>
      </c>
      <c r="V555" s="1">
        <f t="shared" ca="1" si="80"/>
        <v>0</v>
      </c>
    </row>
    <row r="556" spans="1:22" x14ac:dyDescent="0.25">
      <c r="A556">
        <v>0.56000000000000005</v>
      </c>
      <c r="B556" s="1"/>
      <c r="C556" s="1"/>
      <c r="D556">
        <v>-0.56000000000000005</v>
      </c>
      <c r="E556" s="1">
        <v>1.478E-12</v>
      </c>
      <c r="G556" s="1">
        <f t="shared" si="74"/>
        <v>0</v>
      </c>
      <c r="H556" s="1">
        <f t="shared" si="75"/>
        <v>2.0909422745761895E-11</v>
      </c>
      <c r="I556">
        <v>-2.97</v>
      </c>
      <c r="J556" s="1">
        <v>1.4E-11</v>
      </c>
      <c r="K556" s="1" t="e">
        <f t="shared" si="73"/>
        <v>#NUM!</v>
      </c>
      <c r="L556">
        <f t="shared" ca="1" si="76"/>
        <v>-39.230949528635925</v>
      </c>
      <c r="M556" s="1">
        <f t="shared" ca="1" si="77"/>
        <v>-4.4403264547226176</v>
      </c>
      <c r="N556" s="1"/>
      <c r="R556">
        <f t="shared" si="72"/>
        <v>0.56000000000000005</v>
      </c>
      <c r="S556" s="1">
        <f t="shared" si="72"/>
        <v>0</v>
      </c>
      <c r="T556" s="1">
        <f t="shared" si="78"/>
        <v>0</v>
      </c>
      <c r="U556" t="e">
        <f t="shared" ca="1" si="79"/>
        <v>#NUM!</v>
      </c>
      <c r="V556" s="1">
        <f t="shared" ca="1" si="80"/>
        <v>0</v>
      </c>
    </row>
    <row r="557" spans="1:22" x14ac:dyDescent="0.25">
      <c r="A557">
        <v>0.55000000000000004</v>
      </c>
      <c r="B557" s="1"/>
      <c r="C557" s="1"/>
      <c r="D557">
        <v>-0.55000000000000004</v>
      </c>
      <c r="E557" s="1">
        <v>5.9799999999999998E-13</v>
      </c>
      <c r="G557" s="1">
        <f t="shared" si="74"/>
        <v>0</v>
      </c>
      <c r="H557" s="1">
        <f t="shared" si="75"/>
        <v>8.459969419462525E-12</v>
      </c>
      <c r="I557">
        <v>-2.97</v>
      </c>
      <c r="J557" s="1">
        <v>1.4E-11</v>
      </c>
      <c r="K557" s="1" t="e">
        <f t="shared" si="73"/>
        <v>#NUM!</v>
      </c>
      <c r="L557">
        <f t="shared" ca="1" si="76"/>
        <v>-39.599045837202013</v>
      </c>
      <c r="M557" s="1">
        <f t="shared" ca="1" si="77"/>
        <v>-4.4797096829921017</v>
      </c>
      <c r="N557" s="1"/>
      <c r="O557" s="1"/>
      <c r="R557">
        <f t="shared" si="72"/>
        <v>0.55000000000000004</v>
      </c>
      <c r="S557" s="1">
        <f t="shared" si="72"/>
        <v>0</v>
      </c>
      <c r="T557" s="1">
        <f t="shared" si="78"/>
        <v>0</v>
      </c>
      <c r="U557" t="e">
        <f t="shared" ca="1" si="79"/>
        <v>#NUM!</v>
      </c>
      <c r="V557" s="1">
        <f t="shared" ca="1" si="80"/>
        <v>0</v>
      </c>
    </row>
    <row r="558" spans="1:22" x14ac:dyDescent="0.25">
      <c r="A558">
        <v>0.54</v>
      </c>
      <c r="B558" s="1"/>
      <c r="C558" s="1"/>
      <c r="D558">
        <v>-0.54</v>
      </c>
      <c r="E558" s="1">
        <v>5.9399999999999999E-13</v>
      </c>
      <c r="G558" s="1">
        <f t="shared" si="74"/>
        <v>0</v>
      </c>
      <c r="H558" s="1">
        <f t="shared" si="75"/>
        <v>8.4033809952520736E-12</v>
      </c>
      <c r="I558">
        <v>-2.97</v>
      </c>
      <c r="J558" s="1">
        <v>1.4E-11</v>
      </c>
      <c r="K558" s="1" t="e">
        <f t="shared" si="73"/>
        <v>#NUM!</v>
      </c>
      <c r="L558">
        <f t="shared" ca="1" si="76"/>
        <v>-39.967142145768108</v>
      </c>
      <c r="M558" s="1">
        <f t="shared" ca="1" si="77"/>
        <v>-4.5190929112615859</v>
      </c>
      <c r="N558" s="1"/>
      <c r="R558">
        <f t="shared" si="72"/>
        <v>0.54</v>
      </c>
      <c r="S558" s="1">
        <f t="shared" si="72"/>
        <v>0</v>
      </c>
      <c r="T558" s="1">
        <f t="shared" si="78"/>
        <v>0</v>
      </c>
      <c r="U558" t="e">
        <f t="shared" ca="1" si="79"/>
        <v>#NUM!</v>
      </c>
      <c r="V558" s="1">
        <f t="shared" ca="1" si="80"/>
        <v>0</v>
      </c>
    </row>
    <row r="559" spans="1:22" x14ac:dyDescent="0.25">
      <c r="A559">
        <v>0.53</v>
      </c>
      <c r="B559" s="1"/>
      <c r="C559" s="1"/>
      <c r="D559">
        <v>-0.53</v>
      </c>
      <c r="E559" s="1">
        <v>8.0200000000000002E-13</v>
      </c>
      <c r="G559" s="1">
        <f t="shared" si="74"/>
        <v>0</v>
      </c>
      <c r="H559" s="1">
        <f t="shared" si="75"/>
        <v>1.1345979054195561E-11</v>
      </c>
      <c r="I559">
        <v>-2.97</v>
      </c>
      <c r="J559" s="1">
        <v>1.4E-11</v>
      </c>
      <c r="K559" s="1" t="e">
        <f t="shared" si="73"/>
        <v>#NUM!</v>
      </c>
      <c r="L559">
        <f t="shared" ca="1" si="76"/>
        <v>-40.335238454334203</v>
      </c>
      <c r="M559" s="1">
        <f t="shared" ca="1" si="77"/>
        <v>-4.55847613953107</v>
      </c>
      <c r="N559" s="1"/>
      <c r="O559" s="1"/>
      <c r="R559">
        <f t="shared" si="72"/>
        <v>0.53</v>
      </c>
      <c r="S559" s="1">
        <f t="shared" si="72"/>
        <v>0</v>
      </c>
      <c r="T559" s="1">
        <f t="shared" si="78"/>
        <v>0</v>
      </c>
      <c r="U559" t="e">
        <f t="shared" ca="1" si="79"/>
        <v>#NUM!</v>
      </c>
      <c r="V559" s="1">
        <f t="shared" ca="1" si="80"/>
        <v>0</v>
      </c>
    </row>
    <row r="560" spans="1:22" x14ac:dyDescent="0.25">
      <c r="A560">
        <v>0.52</v>
      </c>
      <c r="B560" s="1"/>
      <c r="C560" s="1"/>
      <c r="D560">
        <v>-0.52</v>
      </c>
      <c r="E560" s="1">
        <v>1.6239999999999999E-12</v>
      </c>
      <c r="G560" s="1">
        <f t="shared" si="74"/>
        <v>0</v>
      </c>
      <c r="H560" s="1">
        <f t="shared" si="75"/>
        <v>2.2974900229443378E-11</v>
      </c>
      <c r="I560">
        <v>-2.97</v>
      </c>
      <c r="J560" s="1">
        <v>1.4E-11</v>
      </c>
      <c r="K560" s="1" t="e">
        <f t="shared" si="73"/>
        <v>#NUM!</v>
      </c>
      <c r="L560">
        <f t="shared" ca="1" si="76"/>
        <v>-40.703334762900298</v>
      </c>
      <c r="M560" s="1">
        <f t="shared" ca="1" si="77"/>
        <v>-4.5978593678005542</v>
      </c>
      <c r="N560" s="1"/>
      <c r="R560">
        <f t="shared" si="72"/>
        <v>0.52</v>
      </c>
      <c r="S560" s="1">
        <f t="shared" si="72"/>
        <v>0</v>
      </c>
      <c r="T560" s="1">
        <f t="shared" si="78"/>
        <v>0</v>
      </c>
      <c r="U560" t="e">
        <f t="shared" ca="1" si="79"/>
        <v>#NUM!</v>
      </c>
      <c r="V560" s="1">
        <f t="shared" ca="1" si="80"/>
        <v>0</v>
      </c>
    </row>
    <row r="561" spans="1:22" x14ac:dyDescent="0.25">
      <c r="A561">
        <v>0.51</v>
      </c>
      <c r="B561" s="1"/>
      <c r="C561" s="1"/>
      <c r="D561">
        <v>-0.51</v>
      </c>
      <c r="E561" s="1">
        <v>2.48E-13</v>
      </c>
      <c r="G561" s="1">
        <f t="shared" si="74"/>
        <v>0</v>
      </c>
      <c r="H561" s="1">
        <f t="shared" si="75"/>
        <v>3.508482301048004E-12</v>
      </c>
      <c r="I561">
        <v>-2.97</v>
      </c>
      <c r="J561" s="1">
        <v>1.4E-11</v>
      </c>
      <c r="K561" s="1" t="e">
        <f t="shared" si="73"/>
        <v>#NUM!</v>
      </c>
      <c r="L561">
        <f t="shared" ca="1" si="76"/>
        <v>-41.071431071466392</v>
      </c>
      <c r="M561" s="1">
        <f t="shared" ca="1" si="77"/>
        <v>-4.6372425960700383</v>
      </c>
      <c r="N561" s="1"/>
      <c r="O561" s="1"/>
      <c r="R561">
        <f t="shared" si="72"/>
        <v>0.51</v>
      </c>
      <c r="S561" s="1">
        <f t="shared" si="72"/>
        <v>0</v>
      </c>
      <c r="T561" s="1">
        <f t="shared" si="78"/>
        <v>0</v>
      </c>
      <c r="U561" t="e">
        <f t="shared" ca="1" si="79"/>
        <v>#NUM!</v>
      </c>
      <c r="V561" s="1">
        <f t="shared" ca="1" si="80"/>
        <v>0</v>
      </c>
    </row>
    <row r="562" spans="1:22" x14ac:dyDescent="0.25">
      <c r="A562">
        <v>0.5</v>
      </c>
      <c r="B562" s="1"/>
      <c r="C562" s="1"/>
      <c r="D562">
        <v>-0.5</v>
      </c>
      <c r="E562" s="1">
        <v>1.238E-12</v>
      </c>
      <c r="G562" s="1">
        <f t="shared" si="74"/>
        <v>0</v>
      </c>
      <c r="H562" s="1">
        <f t="shared" si="75"/>
        <v>1.7514117293134793E-11</v>
      </c>
      <c r="I562">
        <v>-2.97</v>
      </c>
      <c r="J562" s="1">
        <v>1.4E-11</v>
      </c>
      <c r="K562" s="1" t="e">
        <f t="shared" si="73"/>
        <v>#NUM!</v>
      </c>
      <c r="L562">
        <f t="shared" ca="1" si="76"/>
        <v>-41.43952738003248</v>
      </c>
      <c r="M562" s="1">
        <f t="shared" ca="1" si="77"/>
        <v>-4.6766258243395225</v>
      </c>
      <c r="N562" s="1"/>
      <c r="R562">
        <f t="shared" si="72"/>
        <v>0.5</v>
      </c>
      <c r="S562" s="1">
        <f t="shared" si="72"/>
        <v>0</v>
      </c>
      <c r="T562" s="1">
        <f t="shared" si="78"/>
        <v>0</v>
      </c>
      <c r="U562" t="e">
        <f t="shared" ca="1" si="79"/>
        <v>#NUM!</v>
      </c>
      <c r="V562" s="1">
        <f t="shared" ca="1" si="80"/>
        <v>0</v>
      </c>
    </row>
    <row r="563" spans="1:22" x14ac:dyDescent="0.25">
      <c r="A563">
        <v>0.49</v>
      </c>
      <c r="B563" s="1"/>
      <c r="C563" s="1"/>
      <c r="D563">
        <v>-0.49</v>
      </c>
      <c r="E563" s="1">
        <v>1.3540000000000001E-12</v>
      </c>
      <c r="G563" s="1">
        <f t="shared" si="74"/>
        <v>0</v>
      </c>
      <c r="H563" s="1">
        <f t="shared" si="75"/>
        <v>1.9155181595237894E-11</v>
      </c>
      <c r="I563">
        <v>-2.97</v>
      </c>
      <c r="J563" s="1">
        <v>1.4E-11</v>
      </c>
      <c r="K563" s="1" t="e">
        <f t="shared" si="73"/>
        <v>#NUM!</v>
      </c>
      <c r="L563">
        <f t="shared" ca="1" si="76"/>
        <v>-41.807623688598568</v>
      </c>
      <c r="M563" s="1">
        <f t="shared" ca="1" si="77"/>
        <v>-4.7160090526090057</v>
      </c>
      <c r="N563" s="1"/>
      <c r="O563" s="1"/>
      <c r="R563">
        <f t="shared" ref="R563:S612" si="81">A563</f>
        <v>0.49</v>
      </c>
      <c r="S563" s="1">
        <f t="shared" si="81"/>
        <v>0</v>
      </c>
      <c r="T563" s="1">
        <f t="shared" si="78"/>
        <v>0</v>
      </c>
      <c r="U563" t="e">
        <f t="shared" ca="1" si="79"/>
        <v>#NUM!</v>
      </c>
      <c r="V563" s="1">
        <f t="shared" ca="1" si="80"/>
        <v>0</v>
      </c>
    </row>
    <row r="564" spans="1:22" x14ac:dyDescent="0.25">
      <c r="A564">
        <v>0.48</v>
      </c>
      <c r="B564" s="1"/>
      <c r="C564" s="1"/>
      <c r="D564">
        <v>-0.48</v>
      </c>
      <c r="E564" s="1">
        <v>1.9480000000000002E-12</v>
      </c>
      <c r="G564" s="1">
        <f t="shared" si="74"/>
        <v>0</v>
      </c>
      <c r="H564" s="1">
        <f t="shared" si="75"/>
        <v>2.7558562590489969E-11</v>
      </c>
      <c r="I564">
        <v>-2.97</v>
      </c>
      <c r="J564" s="1">
        <v>1.4E-11</v>
      </c>
      <c r="K564" s="1" t="e">
        <f t="shared" si="73"/>
        <v>#NUM!</v>
      </c>
      <c r="L564">
        <f t="shared" ca="1" si="76"/>
        <v>-42.175719997164663</v>
      </c>
      <c r="M564" s="1">
        <f t="shared" ca="1" si="77"/>
        <v>-4.7553922808784899</v>
      </c>
      <c r="N564" s="1"/>
      <c r="R564">
        <f t="shared" si="81"/>
        <v>0.48</v>
      </c>
      <c r="S564" s="1">
        <f t="shared" si="81"/>
        <v>0</v>
      </c>
      <c r="T564" s="1">
        <f t="shared" si="78"/>
        <v>0</v>
      </c>
      <c r="U564" t="e">
        <f t="shared" ca="1" si="79"/>
        <v>#NUM!</v>
      </c>
      <c r="V564" s="1">
        <f t="shared" ca="1" si="80"/>
        <v>0</v>
      </c>
    </row>
    <row r="565" spans="1:22" x14ac:dyDescent="0.25">
      <c r="A565">
        <v>0.47</v>
      </c>
      <c r="B565" s="1"/>
      <c r="C565" s="1"/>
      <c r="D565">
        <v>-0.47</v>
      </c>
      <c r="E565" s="1">
        <v>7.12E-13</v>
      </c>
      <c r="G565" s="1">
        <f t="shared" si="74"/>
        <v>0</v>
      </c>
      <c r="H565" s="1">
        <f t="shared" si="75"/>
        <v>1.0072739509460399E-11</v>
      </c>
      <c r="I565">
        <v>-2.97</v>
      </c>
      <c r="J565" s="1">
        <v>1.4E-11</v>
      </c>
      <c r="K565" s="1" t="e">
        <f t="shared" si="73"/>
        <v>#NUM!</v>
      </c>
      <c r="L565">
        <f t="shared" ca="1" si="76"/>
        <v>-42.543816305730758</v>
      </c>
      <c r="M565" s="1">
        <f t="shared" ca="1" si="77"/>
        <v>-4.794775509147974</v>
      </c>
      <c r="N565" s="1"/>
      <c r="O565" s="1"/>
      <c r="R565">
        <f t="shared" si="81"/>
        <v>0.47</v>
      </c>
      <c r="S565" s="1">
        <f t="shared" si="81"/>
        <v>0</v>
      </c>
      <c r="T565" s="1">
        <f t="shared" si="78"/>
        <v>0</v>
      </c>
      <c r="U565" t="e">
        <f t="shared" ca="1" si="79"/>
        <v>#NUM!</v>
      </c>
      <c r="V565" s="1">
        <f t="shared" ca="1" si="80"/>
        <v>0</v>
      </c>
    </row>
    <row r="566" spans="1:22" x14ac:dyDescent="0.25">
      <c r="A566">
        <v>0.46</v>
      </c>
      <c r="B566" s="1"/>
      <c r="C566" s="1"/>
      <c r="D566">
        <v>-0.46</v>
      </c>
      <c r="E566" s="1">
        <v>6.4000000000000005E-14</v>
      </c>
      <c r="G566" s="1">
        <f t="shared" si="74"/>
        <v>0</v>
      </c>
      <c r="H566" s="1">
        <f t="shared" si="75"/>
        <v>9.0541478736722682E-13</v>
      </c>
      <c r="I566">
        <v>-2.97</v>
      </c>
      <c r="J566" s="1">
        <v>1.4E-11</v>
      </c>
      <c r="K566" s="1" t="e">
        <f t="shared" si="73"/>
        <v>#NUM!</v>
      </c>
      <c r="L566">
        <f t="shared" ca="1" si="76"/>
        <v>-42.911912614296853</v>
      </c>
      <c r="M566" s="1">
        <f t="shared" ca="1" si="77"/>
        <v>-4.8341587374174582</v>
      </c>
      <c r="N566" s="1"/>
      <c r="R566">
        <f t="shared" si="81"/>
        <v>0.46</v>
      </c>
      <c r="S566" s="1">
        <f t="shared" si="81"/>
        <v>0</v>
      </c>
      <c r="T566" s="1">
        <f t="shared" si="78"/>
        <v>0</v>
      </c>
      <c r="U566" t="e">
        <f t="shared" ca="1" si="79"/>
        <v>#NUM!</v>
      </c>
      <c r="V566" s="1">
        <f t="shared" ca="1" si="80"/>
        <v>0</v>
      </c>
    </row>
    <row r="567" spans="1:22" x14ac:dyDescent="0.25">
      <c r="A567">
        <v>0.45</v>
      </c>
      <c r="B567" s="1"/>
      <c r="C567" s="1"/>
      <c r="D567">
        <v>-0.45</v>
      </c>
      <c r="E567" s="1">
        <v>5.8800000000000002E-13</v>
      </c>
      <c r="G567" s="1">
        <f t="shared" si="74"/>
        <v>0</v>
      </c>
      <c r="H567" s="1">
        <f t="shared" si="75"/>
        <v>8.3184983589363965E-12</v>
      </c>
      <c r="I567">
        <v>-2.97</v>
      </c>
      <c r="J567" s="1">
        <v>1.4E-11</v>
      </c>
      <c r="K567" s="1" t="e">
        <f t="shared" si="73"/>
        <v>#NUM!</v>
      </c>
      <c r="L567">
        <f t="shared" ca="1" si="76"/>
        <v>-43.28000892286294</v>
      </c>
      <c r="M567" s="1">
        <f t="shared" ca="1" si="77"/>
        <v>-4.8735419656869414</v>
      </c>
      <c r="N567" s="1"/>
      <c r="O567" s="1"/>
      <c r="R567">
        <f t="shared" si="81"/>
        <v>0.45</v>
      </c>
      <c r="S567" s="1">
        <f t="shared" si="81"/>
        <v>0</v>
      </c>
      <c r="T567" s="1">
        <f t="shared" si="78"/>
        <v>0</v>
      </c>
      <c r="U567" t="e">
        <f t="shared" ca="1" si="79"/>
        <v>#NUM!</v>
      </c>
      <c r="V567" s="1">
        <f t="shared" ca="1" si="80"/>
        <v>0</v>
      </c>
    </row>
    <row r="568" spans="1:22" x14ac:dyDescent="0.25">
      <c r="A568">
        <v>0.44</v>
      </c>
      <c r="B568" s="1"/>
      <c r="C568" s="1"/>
      <c r="D568">
        <v>-0.44</v>
      </c>
      <c r="E568" s="1">
        <v>4.1200000000000001E-13</v>
      </c>
      <c r="G568" s="1">
        <f t="shared" si="74"/>
        <v>0</v>
      </c>
      <c r="H568" s="1">
        <f t="shared" si="75"/>
        <v>5.8286076936765225E-12</v>
      </c>
      <c r="I568">
        <v>-2.97</v>
      </c>
      <c r="J568" s="1">
        <v>1.4E-11</v>
      </c>
      <c r="K568" s="1" t="e">
        <f t="shared" si="73"/>
        <v>#NUM!</v>
      </c>
      <c r="L568">
        <f t="shared" ca="1" si="76"/>
        <v>-43.648105231429028</v>
      </c>
      <c r="M568" s="1">
        <f t="shared" ca="1" si="77"/>
        <v>-4.9129251939564256</v>
      </c>
      <c r="N568" s="1"/>
      <c r="R568">
        <f t="shared" si="81"/>
        <v>0.44</v>
      </c>
      <c r="S568" s="1">
        <f t="shared" si="81"/>
        <v>0</v>
      </c>
      <c r="T568" s="1">
        <f t="shared" si="78"/>
        <v>0</v>
      </c>
      <c r="U568" t="e">
        <f t="shared" ca="1" si="79"/>
        <v>#NUM!</v>
      </c>
      <c r="V568" s="1">
        <f t="shared" ca="1" si="80"/>
        <v>0</v>
      </c>
    </row>
    <row r="569" spans="1:22" x14ac:dyDescent="0.25">
      <c r="A569">
        <v>0.43</v>
      </c>
      <c r="B569" s="1"/>
      <c r="C569" s="1"/>
      <c r="D569">
        <v>-0.43</v>
      </c>
      <c r="E569" s="1">
        <v>6.8999999999999999E-13</v>
      </c>
      <c r="G569" s="1">
        <f t="shared" si="74"/>
        <v>0</v>
      </c>
      <c r="H569" s="1">
        <f t="shared" si="75"/>
        <v>9.7615031763029142E-12</v>
      </c>
      <c r="I569">
        <v>-2.97</v>
      </c>
      <c r="J569" s="1">
        <v>1.4E-11</v>
      </c>
      <c r="K569" s="1" t="e">
        <f t="shared" si="73"/>
        <v>#NUM!</v>
      </c>
      <c r="L569">
        <f t="shared" ca="1" si="76"/>
        <v>-44.016201539995123</v>
      </c>
      <c r="M569" s="1">
        <f t="shared" ca="1" si="77"/>
        <v>-4.9523084222259097</v>
      </c>
      <c r="N569" s="1"/>
      <c r="O569" s="1"/>
      <c r="R569">
        <f t="shared" si="81"/>
        <v>0.43</v>
      </c>
      <c r="S569" s="1">
        <f t="shared" si="81"/>
        <v>0</v>
      </c>
      <c r="T569" s="1">
        <f t="shared" si="78"/>
        <v>0</v>
      </c>
      <c r="U569" t="e">
        <f t="shared" ca="1" si="79"/>
        <v>#NUM!</v>
      </c>
      <c r="V569" s="1">
        <f t="shared" ca="1" si="80"/>
        <v>0</v>
      </c>
    </row>
    <row r="570" spans="1:22" x14ac:dyDescent="0.25">
      <c r="A570">
        <v>0.42</v>
      </c>
      <c r="B570" s="1"/>
      <c r="C570" s="1"/>
      <c r="D570">
        <v>-0.42</v>
      </c>
      <c r="E570" s="1">
        <v>1.5819999999999999E-12</v>
      </c>
      <c r="G570" s="1">
        <f t="shared" si="74"/>
        <v>0</v>
      </c>
      <c r="H570" s="1">
        <f t="shared" si="75"/>
        <v>2.2380721775233635E-11</v>
      </c>
      <c r="I570">
        <v>-2.97</v>
      </c>
      <c r="J570" s="1">
        <v>1.4E-11</v>
      </c>
      <c r="K570" s="1" t="e">
        <f t="shared" si="73"/>
        <v>#NUM!</v>
      </c>
      <c r="L570">
        <f t="shared" ca="1" si="76"/>
        <v>-44.384297848561218</v>
      </c>
      <c r="M570" s="1">
        <f t="shared" ca="1" si="77"/>
        <v>-4.9916916504953939</v>
      </c>
      <c r="N570" s="1"/>
      <c r="R570">
        <f t="shared" si="81"/>
        <v>0.42</v>
      </c>
      <c r="S570" s="1">
        <f t="shared" si="81"/>
        <v>0</v>
      </c>
      <c r="T570" s="1">
        <f t="shared" si="78"/>
        <v>0</v>
      </c>
      <c r="U570" t="e">
        <f t="shared" ca="1" si="79"/>
        <v>#NUM!</v>
      </c>
      <c r="V570" s="1">
        <f t="shared" ca="1" si="80"/>
        <v>0</v>
      </c>
    </row>
    <row r="571" spans="1:22" x14ac:dyDescent="0.25">
      <c r="A571">
        <v>0.41</v>
      </c>
      <c r="B571" s="1"/>
      <c r="C571" s="1"/>
      <c r="D571">
        <v>-0.41</v>
      </c>
      <c r="E571" s="1">
        <v>2.6E-14</v>
      </c>
      <c r="G571" s="1">
        <f t="shared" si="74"/>
        <v>0</v>
      </c>
      <c r="H571" s="1">
        <f t="shared" si="75"/>
        <v>3.6782475736793587E-13</v>
      </c>
      <c r="I571">
        <v>-2.97</v>
      </c>
      <c r="J571" s="1">
        <v>1.4E-11</v>
      </c>
      <c r="K571" s="1" t="e">
        <f t="shared" si="73"/>
        <v>#NUM!</v>
      </c>
      <c r="L571">
        <f t="shared" ca="1" si="76"/>
        <v>-44.752394157127313</v>
      </c>
      <c r="M571" s="1">
        <f t="shared" ca="1" si="77"/>
        <v>-5.031074878764878</v>
      </c>
      <c r="N571" s="1"/>
      <c r="O571" s="1"/>
      <c r="R571">
        <f t="shared" si="81"/>
        <v>0.41</v>
      </c>
      <c r="S571" s="1">
        <f t="shared" si="81"/>
        <v>0</v>
      </c>
      <c r="T571" s="1">
        <f t="shared" si="78"/>
        <v>0</v>
      </c>
      <c r="U571" t="e">
        <f t="shared" ca="1" si="79"/>
        <v>#NUM!</v>
      </c>
      <c r="V571" s="1">
        <f t="shared" ca="1" si="80"/>
        <v>0</v>
      </c>
    </row>
    <row r="572" spans="1:22" x14ac:dyDescent="0.25">
      <c r="A572">
        <v>0.4</v>
      </c>
      <c r="B572" s="1"/>
      <c r="C572" s="1"/>
      <c r="D572">
        <v>-0.4</v>
      </c>
      <c r="E572" s="1">
        <v>9E-13</v>
      </c>
      <c r="G572" s="1">
        <f t="shared" si="74"/>
        <v>0</v>
      </c>
      <c r="H572" s="1">
        <f t="shared" si="75"/>
        <v>1.2732395447351627E-11</v>
      </c>
      <c r="I572">
        <v>-2.97</v>
      </c>
      <c r="J572" s="1">
        <v>1.4E-11</v>
      </c>
      <c r="K572" s="1" t="e">
        <f t="shared" si="73"/>
        <v>#NUM!</v>
      </c>
      <c r="L572">
        <f t="shared" ca="1" si="76"/>
        <v>-45.1204904656934</v>
      </c>
      <c r="M572" s="1">
        <f t="shared" ca="1" si="77"/>
        <v>-5.0704581070343622</v>
      </c>
      <c r="N572" s="1"/>
      <c r="R572">
        <f t="shared" si="81"/>
        <v>0.4</v>
      </c>
      <c r="S572" s="1">
        <f t="shared" si="81"/>
        <v>0</v>
      </c>
      <c r="T572" s="1">
        <f t="shared" si="78"/>
        <v>0</v>
      </c>
      <c r="U572" t="e">
        <f t="shared" ca="1" si="79"/>
        <v>#NUM!</v>
      </c>
      <c r="V572" s="1">
        <f t="shared" ca="1" si="80"/>
        <v>0</v>
      </c>
    </row>
    <row r="573" spans="1:22" x14ac:dyDescent="0.25">
      <c r="A573">
        <v>0.39</v>
      </c>
      <c r="B573" s="1"/>
      <c r="C573" s="1"/>
      <c r="D573">
        <v>-0.39</v>
      </c>
      <c r="E573" s="1">
        <v>8.3599999999999997E-13</v>
      </c>
      <c r="G573" s="1">
        <f t="shared" si="74"/>
        <v>0</v>
      </c>
      <c r="H573" s="1">
        <f t="shared" si="75"/>
        <v>1.1826980659984399E-11</v>
      </c>
      <c r="I573">
        <v>-2.97</v>
      </c>
      <c r="J573" s="1">
        <v>1.4E-11</v>
      </c>
      <c r="K573" s="1" t="e">
        <f t="shared" si="73"/>
        <v>#NUM!</v>
      </c>
      <c r="L573">
        <f t="shared" ca="1" si="76"/>
        <v>-45.488586774259495</v>
      </c>
      <c r="M573" s="1">
        <f t="shared" ca="1" si="77"/>
        <v>-5.1098413353038454</v>
      </c>
      <c r="N573" s="1"/>
      <c r="O573" s="1"/>
      <c r="R573">
        <f t="shared" si="81"/>
        <v>0.39</v>
      </c>
      <c r="S573" s="1">
        <f t="shared" si="81"/>
        <v>0</v>
      </c>
      <c r="T573" s="1">
        <f t="shared" si="78"/>
        <v>0</v>
      </c>
      <c r="U573" t="e">
        <f t="shared" ca="1" si="79"/>
        <v>#NUM!</v>
      </c>
      <c r="V573" s="1">
        <f t="shared" ca="1" si="80"/>
        <v>0</v>
      </c>
    </row>
    <row r="574" spans="1:22" x14ac:dyDescent="0.25">
      <c r="A574">
        <v>0.38</v>
      </c>
      <c r="B574" s="1"/>
      <c r="C574" s="1"/>
      <c r="D574">
        <v>-0.38</v>
      </c>
      <c r="E574" s="1">
        <v>5.3999999999999997E-14</v>
      </c>
      <c r="G574" s="1">
        <f t="shared" si="74"/>
        <v>0</v>
      </c>
      <c r="H574" s="1">
        <f t="shared" si="75"/>
        <v>7.6394372684109756E-13</v>
      </c>
      <c r="I574">
        <v>-2.97</v>
      </c>
      <c r="J574" s="1">
        <v>1.4E-11</v>
      </c>
      <c r="K574" s="1" t="e">
        <f t="shared" si="73"/>
        <v>#NUM!</v>
      </c>
      <c r="L574">
        <f t="shared" ca="1" si="76"/>
        <v>-45.856683082825583</v>
      </c>
      <c r="M574" s="1">
        <f t="shared" ca="1" si="77"/>
        <v>-5.1492245635733296</v>
      </c>
      <c r="N574" s="1"/>
      <c r="R574">
        <f t="shared" si="81"/>
        <v>0.38</v>
      </c>
      <c r="S574" s="1">
        <f t="shared" si="81"/>
        <v>0</v>
      </c>
      <c r="T574" s="1">
        <f t="shared" si="78"/>
        <v>0</v>
      </c>
      <c r="U574" t="e">
        <f t="shared" ca="1" si="79"/>
        <v>#NUM!</v>
      </c>
      <c r="V574" s="1">
        <f t="shared" ca="1" si="80"/>
        <v>0</v>
      </c>
    </row>
    <row r="575" spans="1:22" x14ac:dyDescent="0.25">
      <c r="A575">
        <v>0.37</v>
      </c>
      <c r="B575" s="1"/>
      <c r="C575" s="1"/>
      <c r="D575">
        <v>-0.37</v>
      </c>
      <c r="E575" s="1">
        <v>9.7999999999999999E-14</v>
      </c>
      <c r="G575" s="1">
        <f t="shared" si="74"/>
        <v>0</v>
      </c>
      <c r="H575" s="1">
        <f t="shared" si="75"/>
        <v>1.3864163931560659E-12</v>
      </c>
      <c r="I575">
        <v>-2.97</v>
      </c>
      <c r="J575" s="1">
        <v>1.4E-11</v>
      </c>
      <c r="K575" s="1" t="e">
        <f t="shared" si="73"/>
        <v>#NUM!</v>
      </c>
      <c r="L575">
        <f t="shared" ca="1" si="76"/>
        <v>-46.224779391391678</v>
      </c>
      <c r="M575" s="1">
        <f t="shared" ca="1" si="77"/>
        <v>-5.1886077918428137</v>
      </c>
      <c r="N575" s="1"/>
      <c r="O575" s="1"/>
      <c r="R575">
        <f t="shared" si="81"/>
        <v>0.37</v>
      </c>
      <c r="S575" s="1">
        <f t="shared" si="81"/>
        <v>0</v>
      </c>
      <c r="T575" s="1">
        <f t="shared" si="78"/>
        <v>0</v>
      </c>
      <c r="U575" t="e">
        <f t="shared" ca="1" si="79"/>
        <v>#NUM!</v>
      </c>
      <c r="V575" s="1">
        <f t="shared" ca="1" si="80"/>
        <v>0</v>
      </c>
    </row>
    <row r="576" spans="1:22" x14ac:dyDescent="0.25">
      <c r="A576">
        <v>0.36</v>
      </c>
      <c r="B576" s="1"/>
      <c r="C576" s="1"/>
      <c r="D576">
        <v>-0.36</v>
      </c>
      <c r="E576" s="1">
        <v>2.1459999999999999E-12</v>
      </c>
      <c r="G576" s="1">
        <f t="shared" si="74"/>
        <v>0</v>
      </c>
      <c r="H576" s="1">
        <f t="shared" si="75"/>
        <v>3.0359689588907321E-11</v>
      </c>
      <c r="I576">
        <v>-2.97</v>
      </c>
      <c r="J576" s="1">
        <v>1.4E-11</v>
      </c>
      <c r="K576" s="1" t="e">
        <f t="shared" si="73"/>
        <v>#NUM!</v>
      </c>
      <c r="L576">
        <f t="shared" ca="1" si="76"/>
        <v>-46.592875699957773</v>
      </c>
      <c r="M576" s="1">
        <f t="shared" ca="1" si="77"/>
        <v>-5.2279910201122979</v>
      </c>
      <c r="N576" s="1"/>
      <c r="R576">
        <f t="shared" si="81"/>
        <v>0.36</v>
      </c>
      <c r="S576" s="1">
        <f t="shared" si="81"/>
        <v>0</v>
      </c>
      <c r="T576" s="1">
        <f t="shared" si="78"/>
        <v>0</v>
      </c>
      <c r="U576" t="e">
        <f t="shared" ca="1" si="79"/>
        <v>#NUM!</v>
      </c>
      <c r="V576" s="1">
        <f t="shared" ca="1" si="80"/>
        <v>0</v>
      </c>
    </row>
    <row r="577" spans="1:22" x14ac:dyDescent="0.25">
      <c r="A577">
        <v>0.35</v>
      </c>
      <c r="B577" s="1"/>
      <c r="C577" s="1"/>
      <c r="D577">
        <v>-0.35</v>
      </c>
      <c r="E577" s="1">
        <v>8.8199999999999998E-13</v>
      </c>
      <c r="G577" s="1">
        <f t="shared" si="74"/>
        <v>0</v>
      </c>
      <c r="H577" s="1">
        <f t="shared" si="75"/>
        <v>1.2477747538404594E-11</v>
      </c>
      <c r="I577">
        <v>-2.97</v>
      </c>
      <c r="J577" s="1">
        <v>1.4E-11</v>
      </c>
      <c r="K577" s="1" t="e">
        <f t="shared" si="73"/>
        <v>#NUM!</v>
      </c>
      <c r="L577">
        <f t="shared" ca="1" si="76"/>
        <v>-46.960972008523868</v>
      </c>
      <c r="M577" s="1">
        <f t="shared" ca="1" si="77"/>
        <v>-5.267374248381782</v>
      </c>
      <c r="N577" s="1"/>
      <c r="O577" s="1"/>
      <c r="R577">
        <f t="shared" si="81"/>
        <v>0.35</v>
      </c>
      <c r="S577" s="1">
        <f t="shared" si="81"/>
        <v>0</v>
      </c>
      <c r="T577" s="1">
        <f t="shared" si="78"/>
        <v>0</v>
      </c>
      <c r="U577" t="e">
        <f t="shared" ca="1" si="79"/>
        <v>#NUM!</v>
      </c>
      <c r="V577" s="1">
        <f t="shared" ca="1" si="80"/>
        <v>0</v>
      </c>
    </row>
    <row r="578" spans="1:22" x14ac:dyDescent="0.25">
      <c r="A578">
        <v>0.34</v>
      </c>
      <c r="B578" s="1"/>
      <c r="C578" s="1"/>
      <c r="D578">
        <v>-0.34</v>
      </c>
      <c r="E578" s="1">
        <v>2.9799999999999999E-13</v>
      </c>
      <c r="G578" s="1">
        <f t="shared" si="74"/>
        <v>0</v>
      </c>
      <c r="H578" s="1">
        <f t="shared" si="75"/>
        <v>4.2158376036786497E-12</v>
      </c>
      <c r="I578">
        <v>-2.97</v>
      </c>
      <c r="J578" s="1">
        <v>1.4E-11</v>
      </c>
      <c r="K578" s="1" t="e">
        <f t="shared" si="73"/>
        <v>#NUM!</v>
      </c>
      <c r="L578">
        <f t="shared" ca="1" si="76"/>
        <v>-47.329068317089956</v>
      </c>
      <c r="M578" s="1">
        <f t="shared" ca="1" si="77"/>
        <v>-5.3067574766512653</v>
      </c>
      <c r="N578" s="1"/>
      <c r="R578">
        <f t="shared" si="81"/>
        <v>0.34</v>
      </c>
      <c r="S578" s="1">
        <f t="shared" si="81"/>
        <v>0</v>
      </c>
      <c r="T578" s="1">
        <f t="shared" si="78"/>
        <v>0</v>
      </c>
      <c r="U578" t="e">
        <f t="shared" ca="1" si="79"/>
        <v>#NUM!</v>
      </c>
      <c r="V578" s="1">
        <f t="shared" ca="1" si="80"/>
        <v>0</v>
      </c>
    </row>
    <row r="579" spans="1:22" x14ac:dyDescent="0.25">
      <c r="A579">
        <v>0.33</v>
      </c>
      <c r="B579" s="1"/>
      <c r="C579" s="1"/>
      <c r="D579">
        <v>-0.33</v>
      </c>
      <c r="E579" s="1">
        <v>3.6600000000000001E-13</v>
      </c>
      <c r="G579" s="1">
        <f t="shared" si="74"/>
        <v>0</v>
      </c>
      <c r="H579" s="1">
        <f t="shared" si="75"/>
        <v>5.1778408152563287E-12</v>
      </c>
      <c r="I579">
        <v>-2.97</v>
      </c>
      <c r="J579" s="1">
        <v>1.4E-11</v>
      </c>
      <c r="K579" s="1" t="e">
        <f t="shared" si="73"/>
        <v>#NUM!</v>
      </c>
      <c r="L579">
        <f t="shared" ca="1" si="76"/>
        <v>-47.697164625656043</v>
      </c>
      <c r="M579" s="1">
        <f t="shared" ca="1" si="77"/>
        <v>-5.3461407049207494</v>
      </c>
      <c r="N579" s="1"/>
      <c r="O579" s="1"/>
      <c r="R579">
        <f t="shared" si="81"/>
        <v>0.33</v>
      </c>
      <c r="S579" s="1">
        <f t="shared" si="81"/>
        <v>0</v>
      </c>
      <c r="T579" s="1">
        <f t="shared" si="78"/>
        <v>0</v>
      </c>
      <c r="U579" t="e">
        <f t="shared" ca="1" si="79"/>
        <v>#NUM!</v>
      </c>
      <c r="V579" s="1">
        <f t="shared" ca="1" si="80"/>
        <v>0</v>
      </c>
    </row>
    <row r="580" spans="1:22" x14ac:dyDescent="0.25">
      <c r="A580">
        <v>0.32</v>
      </c>
      <c r="B580" s="1"/>
      <c r="C580" s="1"/>
      <c r="D580">
        <v>-0.32</v>
      </c>
      <c r="E580" s="1">
        <v>8.9600000000000002E-13</v>
      </c>
      <c r="G580" s="1">
        <f t="shared" si="74"/>
        <v>0</v>
      </c>
      <c r="H580" s="1">
        <f t="shared" si="75"/>
        <v>1.2675807023141176E-11</v>
      </c>
      <c r="I580">
        <v>-2.97</v>
      </c>
      <c r="J580" s="1">
        <v>1.4E-11</v>
      </c>
      <c r="K580" s="1" t="e">
        <f t="shared" si="73"/>
        <v>#NUM!</v>
      </c>
      <c r="L580">
        <f t="shared" ca="1" si="76"/>
        <v>-48.065260934222138</v>
      </c>
      <c r="M580" s="1">
        <f t="shared" ca="1" si="77"/>
        <v>-5.3855239331902336</v>
      </c>
      <c r="N580" s="1"/>
      <c r="R580">
        <f t="shared" si="81"/>
        <v>0.32</v>
      </c>
      <c r="S580" s="1">
        <f t="shared" si="81"/>
        <v>0</v>
      </c>
      <c r="T580" s="1">
        <f t="shared" si="78"/>
        <v>0</v>
      </c>
      <c r="U580" t="e">
        <f t="shared" ca="1" si="79"/>
        <v>#NUM!</v>
      </c>
      <c r="V580" s="1">
        <f t="shared" ca="1" si="80"/>
        <v>0</v>
      </c>
    </row>
    <row r="581" spans="1:22" x14ac:dyDescent="0.25">
      <c r="A581">
        <v>0.31</v>
      </c>
      <c r="B581" s="1"/>
      <c r="C581" s="1"/>
      <c r="D581">
        <v>-0.31</v>
      </c>
      <c r="E581" s="1">
        <v>1.0119999999999999E-12</v>
      </c>
      <c r="G581" s="1">
        <f t="shared" si="74"/>
        <v>0</v>
      </c>
      <c r="H581" s="1">
        <f t="shared" si="75"/>
        <v>1.4316871325244273E-11</v>
      </c>
      <c r="I581">
        <v>-2.97</v>
      </c>
      <c r="J581" s="1">
        <v>1.4E-11</v>
      </c>
      <c r="K581" s="1" t="e">
        <f t="shared" si="73"/>
        <v>#NUM!</v>
      </c>
      <c r="L581">
        <f t="shared" ca="1" si="76"/>
        <v>-48.433357242788233</v>
      </c>
      <c r="M581" s="1">
        <f t="shared" ca="1" si="77"/>
        <v>-5.4249071614597177</v>
      </c>
      <c r="N581" s="1"/>
      <c r="O581" s="1"/>
      <c r="R581">
        <f t="shared" si="81"/>
        <v>0.31</v>
      </c>
      <c r="S581" s="1">
        <f t="shared" si="81"/>
        <v>0</v>
      </c>
      <c r="T581" s="1">
        <f t="shared" si="78"/>
        <v>0</v>
      </c>
      <c r="U581" t="e">
        <f t="shared" ca="1" si="79"/>
        <v>#NUM!</v>
      </c>
      <c r="V581" s="1">
        <f t="shared" ca="1" si="80"/>
        <v>0</v>
      </c>
    </row>
    <row r="582" spans="1:22" x14ac:dyDescent="0.25">
      <c r="A582">
        <v>0.3</v>
      </c>
      <c r="B582" s="1"/>
      <c r="C582" s="1"/>
      <c r="D582">
        <v>-0.3</v>
      </c>
      <c r="E582" s="1">
        <v>1.7199999999999999E-12</v>
      </c>
      <c r="G582" s="1">
        <f t="shared" si="74"/>
        <v>0</v>
      </c>
      <c r="H582" s="1">
        <f t="shared" si="75"/>
        <v>2.4333022410494219E-11</v>
      </c>
      <c r="I582">
        <v>-2.97</v>
      </c>
      <c r="J582" s="1">
        <v>1.4E-11</v>
      </c>
      <c r="K582" s="1" t="e">
        <f t="shared" si="73"/>
        <v>#NUM!</v>
      </c>
      <c r="L582">
        <f t="shared" ca="1" si="76"/>
        <v>-48.801453551354328</v>
      </c>
      <c r="M582" s="1">
        <f t="shared" ca="1" si="77"/>
        <v>-5.4642903897292019</v>
      </c>
      <c r="N582" s="1"/>
      <c r="R582">
        <f t="shared" si="81"/>
        <v>0.3</v>
      </c>
      <c r="S582" s="1">
        <f t="shared" si="81"/>
        <v>0</v>
      </c>
      <c r="T582" s="1">
        <f t="shared" si="78"/>
        <v>0</v>
      </c>
      <c r="U582" t="e">
        <f t="shared" ca="1" si="79"/>
        <v>#NUM!</v>
      </c>
      <c r="V582" s="1">
        <f t="shared" ca="1" si="80"/>
        <v>0</v>
      </c>
    </row>
    <row r="583" spans="1:22" x14ac:dyDescent="0.25">
      <c r="A583">
        <v>0.28999999999999998</v>
      </c>
      <c r="B583" s="1"/>
      <c r="C583" s="1"/>
      <c r="D583">
        <v>-0.28999999999999998</v>
      </c>
      <c r="E583" s="1">
        <v>2.0619999999999999E-12</v>
      </c>
      <c r="G583" s="1">
        <f t="shared" si="74"/>
        <v>0</v>
      </c>
      <c r="H583" s="1">
        <f t="shared" si="75"/>
        <v>2.9171332680487835E-11</v>
      </c>
      <c r="I583">
        <v>-2.97</v>
      </c>
      <c r="J583" s="1">
        <v>1.4E-11</v>
      </c>
      <c r="K583" s="1" t="e">
        <f t="shared" si="73"/>
        <v>#NUM!</v>
      </c>
      <c r="L583">
        <f t="shared" ca="1" si="76"/>
        <v>-49.169549859920416</v>
      </c>
      <c r="M583" s="1">
        <f t="shared" ca="1" si="77"/>
        <v>-5.503673617998686</v>
      </c>
      <c r="N583" s="1"/>
      <c r="O583" s="1"/>
      <c r="R583">
        <f t="shared" si="81"/>
        <v>0.28999999999999998</v>
      </c>
      <c r="S583" s="1">
        <f t="shared" si="81"/>
        <v>0</v>
      </c>
      <c r="T583" s="1">
        <f t="shared" si="78"/>
        <v>0</v>
      </c>
      <c r="U583" t="e">
        <f t="shared" ca="1" si="79"/>
        <v>#NUM!</v>
      </c>
      <c r="V583" s="1">
        <f t="shared" ca="1" si="80"/>
        <v>0</v>
      </c>
    </row>
    <row r="584" spans="1:22" x14ac:dyDescent="0.25">
      <c r="A584">
        <v>0.28000000000000003</v>
      </c>
      <c r="B584" s="1"/>
      <c r="C584" s="1"/>
      <c r="D584">
        <v>-0.28000000000000003</v>
      </c>
      <c r="E584" s="1">
        <v>5.2000000000000001E-13</v>
      </c>
      <c r="G584" s="1">
        <f t="shared" si="74"/>
        <v>0</v>
      </c>
      <c r="H584" s="1">
        <f t="shared" si="75"/>
        <v>7.3564951473587174E-12</v>
      </c>
      <c r="I584">
        <v>-2.97</v>
      </c>
      <c r="J584" s="1">
        <v>1.4E-11</v>
      </c>
      <c r="K584" s="1" t="e">
        <f t="shared" si="73"/>
        <v>#NUM!</v>
      </c>
      <c r="L584">
        <f t="shared" ca="1" si="76"/>
        <v>-49.537646168486503</v>
      </c>
      <c r="M584" s="1">
        <f t="shared" ca="1" si="77"/>
        <v>-5.5430568462681693</v>
      </c>
      <c r="N584" s="1"/>
      <c r="R584">
        <f t="shared" si="81"/>
        <v>0.28000000000000003</v>
      </c>
      <c r="S584" s="1">
        <f t="shared" si="81"/>
        <v>0</v>
      </c>
      <c r="T584" s="1">
        <f t="shared" si="78"/>
        <v>0</v>
      </c>
      <c r="U584" t="e">
        <f t="shared" ca="1" si="79"/>
        <v>#NUM!</v>
      </c>
      <c r="V584" s="1">
        <f t="shared" ca="1" si="80"/>
        <v>0</v>
      </c>
    </row>
    <row r="585" spans="1:22" x14ac:dyDescent="0.25">
      <c r="A585">
        <v>0.27</v>
      </c>
      <c r="B585" s="1"/>
      <c r="C585" s="1"/>
      <c r="D585">
        <v>-0.27</v>
      </c>
      <c r="E585" s="1">
        <v>2.6199999999999999E-13</v>
      </c>
      <c r="G585" s="1">
        <f t="shared" si="74"/>
        <v>0</v>
      </c>
      <c r="H585" s="1">
        <f t="shared" si="75"/>
        <v>3.7065417857845844E-12</v>
      </c>
      <c r="I585">
        <v>-2.97</v>
      </c>
      <c r="J585" s="1">
        <v>1.4E-11</v>
      </c>
      <c r="K585" s="1" t="e">
        <f t="shared" si="73"/>
        <v>#NUM!</v>
      </c>
      <c r="L585">
        <f t="shared" ca="1" si="76"/>
        <v>-49.905742477052598</v>
      </c>
      <c r="M585" s="1">
        <f t="shared" ca="1" si="77"/>
        <v>-5.5824400745376535</v>
      </c>
      <c r="N585" s="1"/>
      <c r="O585" s="1"/>
      <c r="R585">
        <f t="shared" si="81"/>
        <v>0.27</v>
      </c>
      <c r="S585" s="1">
        <f t="shared" si="81"/>
        <v>0</v>
      </c>
      <c r="T585" s="1">
        <f t="shared" si="78"/>
        <v>0</v>
      </c>
      <c r="U585" t="e">
        <f t="shared" ca="1" si="79"/>
        <v>#NUM!</v>
      </c>
      <c r="V585" s="1">
        <f t="shared" ca="1" si="80"/>
        <v>0</v>
      </c>
    </row>
    <row r="586" spans="1:22" x14ac:dyDescent="0.25">
      <c r="A586">
        <v>0.26</v>
      </c>
      <c r="B586" s="1"/>
      <c r="C586" s="1"/>
      <c r="D586">
        <v>-0.26</v>
      </c>
      <c r="E586" s="1">
        <v>5.92E-13</v>
      </c>
      <c r="G586" s="1">
        <f t="shared" si="74"/>
        <v>0</v>
      </c>
      <c r="H586" s="1">
        <f t="shared" si="75"/>
        <v>8.3750867831468479E-12</v>
      </c>
      <c r="I586">
        <v>-2.97</v>
      </c>
      <c r="J586" s="1">
        <v>1.4E-11</v>
      </c>
      <c r="K586" s="1" t="e">
        <f t="shared" si="73"/>
        <v>#NUM!</v>
      </c>
      <c r="L586">
        <f t="shared" ca="1" si="76"/>
        <v>-50.273838785618693</v>
      </c>
      <c r="M586" s="1">
        <f t="shared" ca="1" si="77"/>
        <v>-5.6218233028071376</v>
      </c>
      <c r="N586" s="1"/>
      <c r="R586">
        <f t="shared" si="81"/>
        <v>0.26</v>
      </c>
      <c r="S586" s="1">
        <f t="shared" si="81"/>
        <v>0</v>
      </c>
      <c r="T586" s="1">
        <f t="shared" si="78"/>
        <v>0</v>
      </c>
      <c r="U586" t="e">
        <f t="shared" ca="1" si="79"/>
        <v>#NUM!</v>
      </c>
      <c r="V586" s="1">
        <f t="shared" ca="1" si="80"/>
        <v>0</v>
      </c>
    </row>
    <row r="587" spans="1:22" x14ac:dyDescent="0.25">
      <c r="A587">
        <v>0.25</v>
      </c>
      <c r="B587" s="1"/>
      <c r="C587" s="1"/>
      <c r="D587">
        <v>-0.25</v>
      </c>
      <c r="E587" s="1">
        <v>1.382E-12</v>
      </c>
      <c r="G587" s="1">
        <f t="shared" si="74"/>
        <v>0</v>
      </c>
      <c r="H587" s="1">
        <f t="shared" si="75"/>
        <v>1.9551300564711054E-11</v>
      </c>
      <c r="I587">
        <v>-2.97</v>
      </c>
      <c r="J587" s="1">
        <v>1.4E-11</v>
      </c>
      <c r="K587" s="1" t="e">
        <f t="shared" ref="K587:K612" si="82">LN($G587)</f>
        <v>#NUM!</v>
      </c>
      <c r="L587">
        <f t="shared" ca="1" si="76"/>
        <v>-50.641935094184788</v>
      </c>
      <c r="M587" s="1">
        <f t="shared" ca="1" si="77"/>
        <v>-5.6612065310766218</v>
      </c>
      <c r="N587" s="1"/>
      <c r="O587" s="1"/>
      <c r="R587">
        <f t="shared" si="81"/>
        <v>0.25</v>
      </c>
      <c r="S587" s="1">
        <f t="shared" si="81"/>
        <v>0</v>
      </c>
      <c r="T587" s="1">
        <f t="shared" si="78"/>
        <v>0</v>
      </c>
      <c r="U587" t="e">
        <f t="shared" ca="1" si="79"/>
        <v>#NUM!</v>
      </c>
      <c r="V587" s="1">
        <f t="shared" ca="1" si="80"/>
        <v>0</v>
      </c>
    </row>
    <row r="588" spans="1:22" x14ac:dyDescent="0.25">
      <c r="A588">
        <v>0.24</v>
      </c>
      <c r="B588" s="1"/>
      <c r="C588" s="1"/>
      <c r="D588">
        <v>-0.24</v>
      </c>
      <c r="E588" s="1">
        <v>1.508E-12</v>
      </c>
      <c r="G588" s="1">
        <f t="shared" ref="G588:G612" si="83">B588/$K$3</f>
        <v>0</v>
      </c>
      <c r="H588" s="1">
        <f t="shared" ref="H588:H612" si="84">E588/$K$3</f>
        <v>2.1333835927340281E-11</v>
      </c>
      <c r="I588">
        <v>-2.97</v>
      </c>
      <c r="J588" s="1">
        <v>1.4E-11</v>
      </c>
      <c r="K588" s="1" t="e">
        <f t="shared" si="82"/>
        <v>#NUM!</v>
      </c>
      <c r="L588">
        <f t="shared" ref="L588:L612" ca="1" si="85">$A588*M$4+M$1</f>
        <v>-51.010031402750876</v>
      </c>
      <c r="M588" s="1">
        <f t="shared" ref="M588:M612" ca="1" si="86">$A588*P$1+P$2</f>
        <v>-5.7005897593461059</v>
      </c>
      <c r="N588" s="1"/>
      <c r="R588">
        <f t="shared" si="81"/>
        <v>0.24</v>
      </c>
      <c r="S588" s="1">
        <f t="shared" si="81"/>
        <v>0</v>
      </c>
      <c r="T588" s="1">
        <f t="shared" ref="T588:T612" si="87">G588</f>
        <v>0</v>
      </c>
      <c r="U588" t="e">
        <f t="shared" ref="U588:U612" ca="1" si="88">$A588*V$4+V$1</f>
        <v>#NUM!</v>
      </c>
      <c r="V588" s="1">
        <f t="shared" ref="V588:V612" ca="1" si="89">$A588*Y$1+Y$2</f>
        <v>0</v>
      </c>
    </row>
    <row r="589" spans="1:22" x14ac:dyDescent="0.25">
      <c r="A589">
        <v>0.23</v>
      </c>
      <c r="B589" s="1"/>
      <c r="C589" s="1"/>
      <c r="D589">
        <v>-0.23</v>
      </c>
      <c r="E589" s="1">
        <v>1.474E-12</v>
      </c>
      <c r="G589" s="1">
        <f t="shared" si="83"/>
        <v>0</v>
      </c>
      <c r="H589" s="1">
        <f t="shared" si="84"/>
        <v>2.0852834321551443E-11</v>
      </c>
      <c r="I589">
        <v>-2.97</v>
      </c>
      <c r="J589" s="1">
        <v>1.4E-11</v>
      </c>
      <c r="K589" s="1" t="e">
        <f t="shared" si="82"/>
        <v>#NUM!</v>
      </c>
      <c r="L589">
        <f t="shared" ca="1" si="85"/>
        <v>-51.378127711316971</v>
      </c>
      <c r="M589" s="1">
        <f t="shared" ca="1" si="86"/>
        <v>-5.7399729876155892</v>
      </c>
      <c r="N589" s="1"/>
      <c r="O589" s="1"/>
      <c r="R589">
        <f t="shared" si="81"/>
        <v>0.23</v>
      </c>
      <c r="S589" s="1">
        <f t="shared" si="81"/>
        <v>0</v>
      </c>
      <c r="T589" s="1">
        <f t="shared" si="87"/>
        <v>0</v>
      </c>
      <c r="U589" t="e">
        <f t="shared" ca="1" si="88"/>
        <v>#NUM!</v>
      </c>
      <c r="V589" s="1">
        <f t="shared" ca="1" si="89"/>
        <v>0</v>
      </c>
    </row>
    <row r="590" spans="1:22" x14ac:dyDescent="0.25">
      <c r="A590">
        <v>0.22</v>
      </c>
      <c r="B590" s="1"/>
      <c r="C590" s="1"/>
      <c r="D590">
        <v>-0.22</v>
      </c>
      <c r="E590" s="1">
        <v>3.9E-13</v>
      </c>
      <c r="G590" s="1">
        <f t="shared" si="83"/>
        <v>0</v>
      </c>
      <c r="H590" s="1">
        <f t="shared" si="84"/>
        <v>5.5173713605190381E-12</v>
      </c>
      <c r="I590">
        <v>-2.97</v>
      </c>
      <c r="J590" s="1">
        <v>1.4E-11</v>
      </c>
      <c r="K590" s="1" t="e">
        <f t="shared" si="82"/>
        <v>#NUM!</v>
      </c>
      <c r="L590">
        <f t="shared" ca="1" si="85"/>
        <v>-51.746224019883059</v>
      </c>
      <c r="M590" s="1">
        <f t="shared" ca="1" si="86"/>
        <v>-5.7793562158850733</v>
      </c>
      <c r="N590" s="1"/>
      <c r="R590">
        <f t="shared" si="81"/>
        <v>0.22</v>
      </c>
      <c r="S590" s="1">
        <f t="shared" si="81"/>
        <v>0</v>
      </c>
      <c r="T590" s="1">
        <f t="shared" si="87"/>
        <v>0</v>
      </c>
      <c r="U590" t="e">
        <f t="shared" ca="1" si="88"/>
        <v>#NUM!</v>
      </c>
      <c r="V590" s="1">
        <f t="shared" ca="1" si="89"/>
        <v>0</v>
      </c>
    </row>
    <row r="591" spans="1:22" x14ac:dyDescent="0.25">
      <c r="A591">
        <v>0.21</v>
      </c>
      <c r="B591" s="1"/>
      <c r="C591" s="1"/>
      <c r="D591">
        <v>-0.21</v>
      </c>
      <c r="E591" s="1">
        <v>1.082E-12</v>
      </c>
      <c r="G591" s="1">
        <f t="shared" si="83"/>
        <v>0</v>
      </c>
      <c r="H591" s="1">
        <f t="shared" si="84"/>
        <v>1.5307168748927178E-11</v>
      </c>
      <c r="I591">
        <v>-2.97</v>
      </c>
      <c r="J591" s="1">
        <v>1.4E-11</v>
      </c>
      <c r="K591" s="1" t="e">
        <f t="shared" si="82"/>
        <v>#NUM!</v>
      </c>
      <c r="L591">
        <f t="shared" ca="1" si="85"/>
        <v>-52.114320328449153</v>
      </c>
      <c r="M591" s="1">
        <f t="shared" ca="1" si="86"/>
        <v>-5.8187394441545575</v>
      </c>
      <c r="N591" s="1"/>
      <c r="O591" s="1"/>
      <c r="R591">
        <f t="shared" si="81"/>
        <v>0.21</v>
      </c>
      <c r="S591" s="1">
        <f t="shared" si="81"/>
        <v>0</v>
      </c>
      <c r="T591" s="1">
        <f t="shared" si="87"/>
        <v>0</v>
      </c>
      <c r="U591" t="e">
        <f t="shared" ca="1" si="88"/>
        <v>#NUM!</v>
      </c>
      <c r="V591" s="1">
        <f t="shared" ca="1" si="89"/>
        <v>0</v>
      </c>
    </row>
    <row r="592" spans="1:22" x14ac:dyDescent="0.25">
      <c r="A592">
        <v>0.2</v>
      </c>
      <c r="B592" s="1"/>
      <c r="C592" s="1"/>
      <c r="D592">
        <v>-0.2</v>
      </c>
      <c r="E592" s="1">
        <v>4.38E-13</v>
      </c>
      <c r="G592" s="1">
        <f t="shared" si="83"/>
        <v>0</v>
      </c>
      <c r="H592" s="1">
        <f t="shared" si="84"/>
        <v>6.1964324510444584E-12</v>
      </c>
      <c r="I592">
        <v>-2.97</v>
      </c>
      <c r="J592" s="1">
        <v>1.4E-11</v>
      </c>
      <c r="K592" s="1" t="e">
        <f t="shared" si="82"/>
        <v>#NUM!</v>
      </c>
      <c r="L592">
        <f t="shared" ca="1" si="85"/>
        <v>-52.482416637015248</v>
      </c>
      <c r="M592" s="1">
        <f t="shared" ca="1" si="86"/>
        <v>-5.8581226724240416</v>
      </c>
      <c r="N592" s="1"/>
      <c r="R592">
        <f t="shared" si="81"/>
        <v>0.2</v>
      </c>
      <c r="S592" s="1">
        <f t="shared" si="81"/>
        <v>0</v>
      </c>
      <c r="T592" s="1">
        <f t="shared" si="87"/>
        <v>0</v>
      </c>
      <c r="U592" t="e">
        <f t="shared" ca="1" si="88"/>
        <v>#NUM!</v>
      </c>
      <c r="V592" s="1">
        <f t="shared" ca="1" si="89"/>
        <v>0</v>
      </c>
    </row>
    <row r="593" spans="1:22" x14ac:dyDescent="0.25">
      <c r="A593">
        <v>0.19</v>
      </c>
      <c r="B593" s="1"/>
      <c r="C593" s="1"/>
      <c r="D593">
        <v>-0.19</v>
      </c>
      <c r="E593" s="1">
        <v>5.3999999999999997E-14</v>
      </c>
      <c r="G593" s="1">
        <f t="shared" si="83"/>
        <v>0</v>
      </c>
      <c r="H593" s="1">
        <f t="shared" si="84"/>
        <v>7.6394372684109756E-13</v>
      </c>
      <c r="I593">
        <v>-2.97</v>
      </c>
      <c r="J593" s="1">
        <v>1.4E-11</v>
      </c>
      <c r="K593" s="1" t="e">
        <f t="shared" si="82"/>
        <v>#NUM!</v>
      </c>
      <c r="L593">
        <f t="shared" ca="1" si="85"/>
        <v>-52.850512945581336</v>
      </c>
      <c r="M593" s="1">
        <f t="shared" ca="1" si="86"/>
        <v>-5.8975059006935258</v>
      </c>
      <c r="N593" s="1"/>
      <c r="O593" s="1"/>
      <c r="R593">
        <f t="shared" si="81"/>
        <v>0.19</v>
      </c>
      <c r="S593" s="1">
        <f t="shared" si="81"/>
        <v>0</v>
      </c>
      <c r="T593" s="1">
        <f t="shared" si="87"/>
        <v>0</v>
      </c>
      <c r="U593" t="e">
        <f t="shared" ca="1" si="88"/>
        <v>#NUM!</v>
      </c>
      <c r="V593" s="1">
        <f t="shared" ca="1" si="89"/>
        <v>0</v>
      </c>
    </row>
    <row r="594" spans="1:22" x14ac:dyDescent="0.25">
      <c r="A594">
        <v>0.18</v>
      </c>
      <c r="B594" s="1"/>
      <c r="C594" s="1"/>
      <c r="D594">
        <v>-0.18</v>
      </c>
      <c r="E594" s="1">
        <v>8.8599999999999996E-13</v>
      </c>
      <c r="G594" s="1">
        <f t="shared" si="83"/>
        <v>0</v>
      </c>
      <c r="H594" s="1">
        <f t="shared" si="84"/>
        <v>1.2534335962615045E-11</v>
      </c>
      <c r="I594">
        <v>-2.97</v>
      </c>
      <c r="J594" s="1">
        <v>1.4E-11</v>
      </c>
      <c r="K594" s="1" t="e">
        <f t="shared" si="82"/>
        <v>#NUM!</v>
      </c>
      <c r="L594">
        <f t="shared" ca="1" si="85"/>
        <v>-53.218609254147431</v>
      </c>
      <c r="M594" s="1">
        <f t="shared" ca="1" si="86"/>
        <v>-5.9368891289630099</v>
      </c>
      <c r="N594" s="1"/>
      <c r="R594">
        <f t="shared" si="81"/>
        <v>0.18</v>
      </c>
      <c r="S594" s="1">
        <f t="shared" si="81"/>
        <v>0</v>
      </c>
      <c r="T594" s="1">
        <f t="shared" si="87"/>
        <v>0</v>
      </c>
      <c r="U594" t="e">
        <f t="shared" ca="1" si="88"/>
        <v>#NUM!</v>
      </c>
      <c r="V594" s="1">
        <f t="shared" ca="1" si="89"/>
        <v>0</v>
      </c>
    </row>
    <row r="595" spans="1:22" x14ac:dyDescent="0.25">
      <c r="A595">
        <v>0.17</v>
      </c>
      <c r="B595" s="1"/>
      <c r="C595" s="1"/>
      <c r="D595">
        <v>-0.17</v>
      </c>
      <c r="E595" s="1">
        <v>1.2800000000000001E-13</v>
      </c>
      <c r="G595" s="1">
        <f t="shared" si="83"/>
        <v>0</v>
      </c>
      <c r="H595" s="1">
        <f t="shared" si="84"/>
        <v>1.8108295747344536E-12</v>
      </c>
      <c r="I595">
        <v>-2.97</v>
      </c>
      <c r="J595" s="1">
        <v>1.4E-11</v>
      </c>
      <c r="K595" s="1" t="e">
        <f t="shared" si="82"/>
        <v>#NUM!</v>
      </c>
      <c r="L595">
        <f t="shared" ca="1" si="85"/>
        <v>-53.586705562713519</v>
      </c>
      <c r="M595" s="1">
        <f t="shared" ca="1" si="86"/>
        <v>-5.9762723572324932</v>
      </c>
      <c r="N595" s="1"/>
      <c r="O595" s="1"/>
      <c r="R595">
        <f t="shared" si="81"/>
        <v>0.17</v>
      </c>
      <c r="S595" s="1">
        <f t="shared" si="81"/>
        <v>0</v>
      </c>
      <c r="T595" s="1">
        <f t="shared" si="87"/>
        <v>0</v>
      </c>
      <c r="U595" t="e">
        <f t="shared" ca="1" si="88"/>
        <v>#NUM!</v>
      </c>
      <c r="V595" s="1">
        <f t="shared" ca="1" si="89"/>
        <v>0</v>
      </c>
    </row>
    <row r="596" spans="1:22" x14ac:dyDescent="0.25">
      <c r="A596">
        <v>0.16</v>
      </c>
      <c r="B596" s="1"/>
      <c r="C596" s="1"/>
      <c r="D596">
        <v>-0.16</v>
      </c>
      <c r="E596" s="1">
        <v>2.6879999999999999E-12</v>
      </c>
      <c r="G596" s="1">
        <f t="shared" si="83"/>
        <v>0</v>
      </c>
      <c r="H596" s="1">
        <f t="shared" si="84"/>
        <v>3.8027421069423525E-11</v>
      </c>
      <c r="I596">
        <v>-2.97</v>
      </c>
      <c r="J596" s="1">
        <v>1.4E-11</v>
      </c>
      <c r="K596" s="1" t="e">
        <f t="shared" si="82"/>
        <v>#NUM!</v>
      </c>
      <c r="L596">
        <f t="shared" ca="1" si="85"/>
        <v>-53.954801871279614</v>
      </c>
      <c r="M596" s="1">
        <f t="shared" ca="1" si="86"/>
        <v>-6.0156555855019773</v>
      </c>
      <c r="N596" s="1"/>
      <c r="R596">
        <f t="shared" si="81"/>
        <v>0.16</v>
      </c>
      <c r="S596" s="1">
        <f t="shared" si="81"/>
        <v>0</v>
      </c>
      <c r="T596" s="1">
        <f t="shared" si="87"/>
        <v>0</v>
      </c>
      <c r="U596" t="e">
        <f t="shared" ca="1" si="88"/>
        <v>#NUM!</v>
      </c>
      <c r="V596" s="1">
        <f t="shared" ca="1" si="89"/>
        <v>0</v>
      </c>
    </row>
    <row r="597" spans="1:22" x14ac:dyDescent="0.25">
      <c r="A597">
        <v>0.15</v>
      </c>
      <c r="B597" s="1"/>
      <c r="C597" s="1"/>
      <c r="D597">
        <v>-0.15</v>
      </c>
      <c r="E597" s="1">
        <v>1.8739999999999999E-12</v>
      </c>
      <c r="G597" s="1">
        <f t="shared" si="83"/>
        <v>0</v>
      </c>
      <c r="H597" s="1">
        <f t="shared" si="84"/>
        <v>2.6511676742596608E-11</v>
      </c>
      <c r="I597">
        <v>-2.97</v>
      </c>
      <c r="J597" s="1">
        <v>1.4E-11</v>
      </c>
      <c r="K597" s="1" t="e">
        <f t="shared" si="82"/>
        <v>#NUM!</v>
      </c>
      <c r="L597">
        <f t="shared" ca="1" si="85"/>
        <v>-54.322898179845708</v>
      </c>
      <c r="M597" s="1">
        <f t="shared" ca="1" si="86"/>
        <v>-6.0550388137714615</v>
      </c>
      <c r="N597" s="1"/>
      <c r="O597" s="1"/>
      <c r="R597">
        <f t="shared" si="81"/>
        <v>0.15</v>
      </c>
      <c r="S597" s="1">
        <f t="shared" si="81"/>
        <v>0</v>
      </c>
      <c r="T597" s="1">
        <f t="shared" si="87"/>
        <v>0</v>
      </c>
      <c r="U597" t="e">
        <f t="shared" ca="1" si="88"/>
        <v>#NUM!</v>
      </c>
      <c r="V597" s="1">
        <f t="shared" ca="1" si="89"/>
        <v>0</v>
      </c>
    </row>
    <row r="598" spans="1:22" x14ac:dyDescent="0.25">
      <c r="A598">
        <v>0.14000000000000001</v>
      </c>
      <c r="B598" s="1"/>
      <c r="C598" s="1"/>
      <c r="D598">
        <v>-0.14000000000000001</v>
      </c>
      <c r="E598" s="1">
        <v>1.606E-12</v>
      </c>
      <c r="G598" s="1">
        <f t="shared" si="83"/>
        <v>0</v>
      </c>
      <c r="H598" s="1">
        <f t="shared" si="84"/>
        <v>2.2720252320496347E-11</v>
      </c>
      <c r="I598">
        <v>-2.97</v>
      </c>
      <c r="J598" s="1">
        <v>1.4E-11</v>
      </c>
      <c r="K598" s="1" t="e">
        <f t="shared" si="82"/>
        <v>#NUM!</v>
      </c>
      <c r="L598">
        <f t="shared" ca="1" si="85"/>
        <v>-54.690994488411796</v>
      </c>
      <c r="M598" s="1">
        <f t="shared" ca="1" si="86"/>
        <v>-6.0944220420409456</v>
      </c>
      <c r="N598" s="1"/>
      <c r="R598">
        <f t="shared" si="81"/>
        <v>0.14000000000000001</v>
      </c>
      <c r="S598" s="1">
        <f t="shared" si="81"/>
        <v>0</v>
      </c>
      <c r="T598" s="1">
        <f t="shared" si="87"/>
        <v>0</v>
      </c>
      <c r="U598" t="e">
        <f t="shared" ca="1" si="88"/>
        <v>#NUM!</v>
      </c>
      <c r="V598" s="1">
        <f t="shared" ca="1" si="89"/>
        <v>0</v>
      </c>
    </row>
    <row r="599" spans="1:22" x14ac:dyDescent="0.25">
      <c r="A599">
        <v>0.13</v>
      </c>
      <c r="B599" s="1"/>
      <c r="C599" s="1"/>
      <c r="D599">
        <v>-0.13</v>
      </c>
      <c r="E599" s="1">
        <v>1.3199999999999999E-13</v>
      </c>
      <c r="G599" s="1">
        <f t="shared" si="83"/>
        <v>0</v>
      </c>
      <c r="H599" s="1">
        <f t="shared" si="84"/>
        <v>1.8674179989449051E-12</v>
      </c>
      <c r="I599">
        <v>-2.97</v>
      </c>
      <c r="J599" s="1">
        <v>1.4E-11</v>
      </c>
      <c r="K599" s="1" t="e">
        <f t="shared" si="82"/>
        <v>#NUM!</v>
      </c>
      <c r="L599">
        <f t="shared" ca="1" si="85"/>
        <v>-55.059090796977891</v>
      </c>
      <c r="M599" s="1">
        <f t="shared" ca="1" si="86"/>
        <v>-6.1338052703104289</v>
      </c>
      <c r="N599" s="1"/>
      <c r="O599" s="1"/>
      <c r="R599">
        <f t="shared" si="81"/>
        <v>0.13</v>
      </c>
      <c r="S599" s="1">
        <f t="shared" si="81"/>
        <v>0</v>
      </c>
      <c r="T599" s="1">
        <f t="shared" si="87"/>
        <v>0</v>
      </c>
      <c r="U599" t="e">
        <f t="shared" ca="1" si="88"/>
        <v>#NUM!</v>
      </c>
      <c r="V599" s="1">
        <f t="shared" ca="1" si="89"/>
        <v>0</v>
      </c>
    </row>
    <row r="600" spans="1:22" x14ac:dyDescent="0.25">
      <c r="A600">
        <v>0.12</v>
      </c>
      <c r="B600" s="1"/>
      <c r="C600" s="1"/>
      <c r="D600">
        <v>-0.12</v>
      </c>
      <c r="E600" s="1">
        <v>1.478E-12</v>
      </c>
      <c r="G600" s="1">
        <f t="shared" si="83"/>
        <v>0</v>
      </c>
      <c r="H600" s="1">
        <f t="shared" si="84"/>
        <v>2.0909422745761895E-11</v>
      </c>
      <c r="I600">
        <v>-2.97</v>
      </c>
      <c r="J600" s="1">
        <v>1.4E-11</v>
      </c>
      <c r="K600" s="1" t="e">
        <f t="shared" si="82"/>
        <v>#NUM!</v>
      </c>
      <c r="L600">
        <f t="shared" ca="1" si="85"/>
        <v>-55.427187105543986</v>
      </c>
      <c r="M600" s="1">
        <f t="shared" ca="1" si="86"/>
        <v>-6.173188498579913</v>
      </c>
      <c r="N600" s="1"/>
      <c r="R600">
        <f t="shared" si="81"/>
        <v>0.12</v>
      </c>
      <c r="S600" s="1">
        <f t="shared" si="81"/>
        <v>0</v>
      </c>
      <c r="T600" s="1">
        <f t="shared" si="87"/>
        <v>0</v>
      </c>
      <c r="U600" t="e">
        <f t="shared" ca="1" si="88"/>
        <v>#NUM!</v>
      </c>
      <c r="V600" s="1">
        <f t="shared" ca="1" si="89"/>
        <v>0</v>
      </c>
    </row>
    <row r="601" spans="1:22" x14ac:dyDescent="0.25">
      <c r="A601">
        <v>0.11</v>
      </c>
      <c r="B601" s="1"/>
      <c r="C601" s="1"/>
      <c r="D601">
        <v>-0.11</v>
      </c>
      <c r="E601" s="1">
        <v>2.1820000000000002E-12</v>
      </c>
      <c r="G601" s="1">
        <f t="shared" si="83"/>
        <v>0</v>
      </c>
      <c r="H601" s="1">
        <f t="shared" si="84"/>
        <v>3.0868985406801391E-11</v>
      </c>
      <c r="I601">
        <v>-2.97</v>
      </c>
      <c r="J601" s="1">
        <v>1.4E-11</v>
      </c>
      <c r="K601" s="1" t="e">
        <f t="shared" si="82"/>
        <v>#NUM!</v>
      </c>
      <c r="L601">
        <f t="shared" ca="1" si="85"/>
        <v>-55.795283414110074</v>
      </c>
      <c r="M601" s="1">
        <f t="shared" ca="1" si="86"/>
        <v>-6.2125717268493972</v>
      </c>
      <c r="N601" s="1"/>
      <c r="O601" s="1"/>
      <c r="R601">
        <f t="shared" si="81"/>
        <v>0.11</v>
      </c>
      <c r="S601" s="1">
        <f t="shared" si="81"/>
        <v>0</v>
      </c>
      <c r="T601" s="1">
        <f t="shared" si="87"/>
        <v>0</v>
      </c>
      <c r="U601" t="e">
        <f t="shared" ca="1" si="88"/>
        <v>#NUM!</v>
      </c>
      <c r="V601" s="1">
        <f t="shared" ca="1" si="89"/>
        <v>0</v>
      </c>
    </row>
    <row r="602" spans="1:22" x14ac:dyDescent="0.25">
      <c r="A602">
        <v>0.1</v>
      </c>
      <c r="B602" s="1"/>
      <c r="C602" s="1"/>
      <c r="D602">
        <v>-0.1</v>
      </c>
      <c r="E602" s="1">
        <v>1.5960000000000001E-12</v>
      </c>
      <c r="G602" s="1">
        <f t="shared" si="83"/>
        <v>0</v>
      </c>
      <c r="H602" s="1">
        <f t="shared" si="84"/>
        <v>2.2578781259970218E-11</v>
      </c>
      <c r="I602">
        <v>-2.97</v>
      </c>
      <c r="J602" s="1">
        <v>1.4E-11</v>
      </c>
      <c r="K602" s="1" t="e">
        <f t="shared" si="82"/>
        <v>#NUM!</v>
      </c>
      <c r="L602">
        <f t="shared" ca="1" si="85"/>
        <v>-56.163379722676169</v>
      </c>
      <c r="M602" s="1">
        <f t="shared" ca="1" si="86"/>
        <v>-6.2519549551188813</v>
      </c>
      <c r="N602" s="1"/>
      <c r="R602">
        <f t="shared" si="81"/>
        <v>0.1</v>
      </c>
      <c r="S602" s="1">
        <f t="shared" si="81"/>
        <v>0</v>
      </c>
      <c r="T602" s="1">
        <f t="shared" si="87"/>
        <v>0</v>
      </c>
      <c r="U602" t="e">
        <f t="shared" ca="1" si="88"/>
        <v>#NUM!</v>
      </c>
      <c r="V602" s="1">
        <f t="shared" ca="1" si="89"/>
        <v>0</v>
      </c>
    </row>
    <row r="603" spans="1:22" x14ac:dyDescent="0.25">
      <c r="A603">
        <v>0.09</v>
      </c>
      <c r="B603" s="1"/>
      <c r="C603" s="1"/>
      <c r="D603">
        <v>-0.09</v>
      </c>
      <c r="E603" s="1">
        <v>1.96E-13</v>
      </c>
      <c r="G603" s="1">
        <f t="shared" si="83"/>
        <v>0</v>
      </c>
      <c r="H603" s="1">
        <f t="shared" si="84"/>
        <v>2.7728327863121319E-12</v>
      </c>
      <c r="I603">
        <v>-2.97</v>
      </c>
      <c r="J603" s="1">
        <v>1.4E-11</v>
      </c>
      <c r="K603" s="1" t="e">
        <f t="shared" si="82"/>
        <v>#NUM!</v>
      </c>
      <c r="L603">
        <f t="shared" ca="1" si="85"/>
        <v>-56.531476031242256</v>
      </c>
      <c r="M603" s="1">
        <f t="shared" ca="1" si="86"/>
        <v>-6.2913381833883655</v>
      </c>
      <c r="N603" s="1"/>
      <c r="O603" s="1"/>
      <c r="R603">
        <f t="shared" si="81"/>
        <v>0.09</v>
      </c>
      <c r="S603" s="1">
        <f t="shared" si="81"/>
        <v>0</v>
      </c>
      <c r="T603" s="1">
        <f t="shared" si="87"/>
        <v>0</v>
      </c>
      <c r="U603" t="e">
        <f t="shared" ca="1" si="88"/>
        <v>#NUM!</v>
      </c>
      <c r="V603" s="1">
        <f t="shared" ca="1" si="89"/>
        <v>0</v>
      </c>
    </row>
    <row r="604" spans="1:22" x14ac:dyDescent="0.25">
      <c r="A604">
        <v>0.08</v>
      </c>
      <c r="B604" s="1"/>
      <c r="C604" s="1"/>
      <c r="D604">
        <v>-0.08</v>
      </c>
      <c r="E604" s="1">
        <v>8.0000000000000002E-13</v>
      </c>
      <c r="G604" s="1">
        <f t="shared" si="83"/>
        <v>0</v>
      </c>
      <c r="H604" s="1">
        <f t="shared" si="84"/>
        <v>1.1317684842090335E-11</v>
      </c>
      <c r="I604">
        <v>-2.97</v>
      </c>
      <c r="J604" s="1">
        <v>1.4E-11</v>
      </c>
      <c r="K604" s="1" t="e">
        <f t="shared" si="82"/>
        <v>#NUM!</v>
      </c>
      <c r="L604">
        <f t="shared" ca="1" si="85"/>
        <v>-56.899572339808351</v>
      </c>
      <c r="M604" s="1">
        <f t="shared" ca="1" si="86"/>
        <v>-6.3307214116578496</v>
      </c>
      <c r="N604" s="1"/>
      <c r="R604">
        <f t="shared" si="81"/>
        <v>0.08</v>
      </c>
      <c r="S604" s="1">
        <f t="shared" si="81"/>
        <v>0</v>
      </c>
      <c r="T604" s="1">
        <f t="shared" si="87"/>
        <v>0</v>
      </c>
      <c r="U604" t="e">
        <f t="shared" ca="1" si="88"/>
        <v>#NUM!</v>
      </c>
      <c r="V604" s="1">
        <f t="shared" ca="1" si="89"/>
        <v>0</v>
      </c>
    </row>
    <row r="605" spans="1:22" x14ac:dyDescent="0.25">
      <c r="A605">
        <v>7.0000000000000007E-2</v>
      </c>
      <c r="B605" s="1"/>
      <c r="C605" s="1"/>
      <c r="D605">
        <v>-7.0000000000000007E-2</v>
      </c>
      <c r="E605" s="1">
        <v>7.1399999999999999E-13</v>
      </c>
      <c r="G605" s="1">
        <f t="shared" si="83"/>
        <v>0</v>
      </c>
      <c r="H605" s="1">
        <f t="shared" si="84"/>
        <v>1.0101033721565624E-11</v>
      </c>
      <c r="I605">
        <v>-2.97</v>
      </c>
      <c r="J605" s="1">
        <v>1.4E-11</v>
      </c>
      <c r="K605" s="1" t="e">
        <f t="shared" si="82"/>
        <v>#NUM!</v>
      </c>
      <c r="L605">
        <f t="shared" ca="1" si="85"/>
        <v>-57.267668648374446</v>
      </c>
      <c r="M605" s="1">
        <f t="shared" ca="1" si="86"/>
        <v>-6.3701046399273329</v>
      </c>
      <c r="N605" s="1"/>
      <c r="O605" s="1"/>
      <c r="R605">
        <f t="shared" si="81"/>
        <v>7.0000000000000007E-2</v>
      </c>
      <c r="S605" s="1">
        <f t="shared" si="81"/>
        <v>0</v>
      </c>
      <c r="T605" s="1">
        <f t="shared" si="87"/>
        <v>0</v>
      </c>
      <c r="U605" t="e">
        <f t="shared" ca="1" si="88"/>
        <v>#NUM!</v>
      </c>
      <c r="V605" s="1">
        <f t="shared" ca="1" si="89"/>
        <v>0</v>
      </c>
    </row>
    <row r="606" spans="1:22" x14ac:dyDescent="0.25">
      <c r="A606">
        <v>0.06</v>
      </c>
      <c r="B606" s="1"/>
      <c r="C606" s="1"/>
      <c r="D606">
        <v>-0.06</v>
      </c>
      <c r="E606" s="1">
        <v>1.702E-12</v>
      </c>
      <c r="G606" s="1">
        <f t="shared" si="83"/>
        <v>0</v>
      </c>
      <c r="H606" s="1">
        <f t="shared" si="84"/>
        <v>2.4078374501547188E-11</v>
      </c>
      <c r="I606">
        <v>-2.97</v>
      </c>
      <c r="J606" s="1">
        <v>1.4E-11</v>
      </c>
      <c r="K606" s="1" t="e">
        <f t="shared" si="82"/>
        <v>#NUM!</v>
      </c>
      <c r="L606">
        <f t="shared" ca="1" si="85"/>
        <v>-57.635764956940534</v>
      </c>
      <c r="M606" s="1">
        <f t="shared" ca="1" si="86"/>
        <v>-6.409487868196817</v>
      </c>
      <c r="N606" s="1"/>
      <c r="R606">
        <f t="shared" si="81"/>
        <v>0.06</v>
      </c>
      <c r="S606" s="1">
        <f t="shared" si="81"/>
        <v>0</v>
      </c>
      <c r="T606" s="1">
        <f t="shared" si="87"/>
        <v>0</v>
      </c>
      <c r="U606" t="e">
        <f t="shared" ca="1" si="88"/>
        <v>#NUM!</v>
      </c>
      <c r="V606" s="1">
        <f t="shared" ca="1" si="89"/>
        <v>0</v>
      </c>
    </row>
    <row r="607" spans="1:22" x14ac:dyDescent="0.25">
      <c r="A607">
        <v>0.05</v>
      </c>
      <c r="B607" s="1"/>
      <c r="C607" s="1"/>
      <c r="D607">
        <v>-0.05</v>
      </c>
      <c r="E607" s="1">
        <v>1.9199999999999999E-12</v>
      </c>
      <c r="G607" s="1">
        <f t="shared" si="83"/>
        <v>0</v>
      </c>
      <c r="H607" s="1">
        <f t="shared" si="84"/>
        <v>2.7162443621016803E-11</v>
      </c>
      <c r="I607">
        <v>-2.97</v>
      </c>
      <c r="J607" s="1">
        <v>1.4E-11</v>
      </c>
      <c r="K607" s="1" t="e">
        <f t="shared" si="82"/>
        <v>#NUM!</v>
      </c>
      <c r="L607">
        <f t="shared" ca="1" si="85"/>
        <v>-58.003861265506629</v>
      </c>
      <c r="M607" s="1">
        <f t="shared" ca="1" si="86"/>
        <v>-6.4488710964663012</v>
      </c>
      <c r="N607" s="1"/>
      <c r="O607" s="1"/>
      <c r="R607">
        <f t="shared" si="81"/>
        <v>0.05</v>
      </c>
      <c r="S607" s="1">
        <f t="shared" si="81"/>
        <v>0</v>
      </c>
      <c r="T607" s="1">
        <f t="shared" si="87"/>
        <v>0</v>
      </c>
      <c r="U607" t="e">
        <f t="shared" ca="1" si="88"/>
        <v>#NUM!</v>
      </c>
      <c r="V607" s="1">
        <f t="shared" ca="1" si="89"/>
        <v>0</v>
      </c>
    </row>
    <row r="608" spans="1:22" x14ac:dyDescent="0.25">
      <c r="A608">
        <v>0.04</v>
      </c>
      <c r="B608" s="1"/>
      <c r="C608" s="1"/>
      <c r="D608">
        <v>-0.04</v>
      </c>
      <c r="E608" s="1">
        <v>2.564E-12</v>
      </c>
      <c r="G608" s="1">
        <f t="shared" si="83"/>
        <v>0</v>
      </c>
      <c r="H608" s="1">
        <f t="shared" si="84"/>
        <v>3.6273179918899524E-11</v>
      </c>
      <c r="I608">
        <v>-2.97</v>
      </c>
      <c r="J608" s="1">
        <v>1.4E-11</v>
      </c>
      <c r="K608" s="1" t="e">
        <f t="shared" si="82"/>
        <v>#NUM!</v>
      </c>
      <c r="L608">
        <f t="shared" ca="1" si="85"/>
        <v>-58.371957574072724</v>
      </c>
      <c r="M608" s="1">
        <f t="shared" ca="1" si="86"/>
        <v>-6.4882543247357853</v>
      </c>
      <c r="N608" s="1"/>
      <c r="R608">
        <f t="shared" si="81"/>
        <v>0.04</v>
      </c>
      <c r="S608" s="1">
        <f t="shared" si="81"/>
        <v>0</v>
      </c>
      <c r="T608" s="1">
        <f t="shared" si="87"/>
        <v>0</v>
      </c>
      <c r="U608" t="e">
        <f t="shared" ca="1" si="88"/>
        <v>#NUM!</v>
      </c>
      <c r="V608" s="1">
        <f t="shared" ca="1" si="89"/>
        <v>0</v>
      </c>
    </row>
    <row r="609" spans="1:22" x14ac:dyDescent="0.25">
      <c r="A609">
        <v>0.03</v>
      </c>
      <c r="B609" s="1"/>
      <c r="C609" s="1"/>
      <c r="D609">
        <v>-0.03</v>
      </c>
      <c r="E609" s="1">
        <v>3.5400000000000001E-13</v>
      </c>
      <c r="G609" s="1">
        <f t="shared" si="83"/>
        <v>0</v>
      </c>
      <c r="H609" s="1">
        <f t="shared" si="84"/>
        <v>5.0080755426249736E-12</v>
      </c>
      <c r="I609">
        <v>-2.97</v>
      </c>
      <c r="J609" s="1">
        <v>1.4E-11</v>
      </c>
      <c r="K609" s="1" t="e">
        <f t="shared" si="82"/>
        <v>#NUM!</v>
      </c>
      <c r="L609">
        <f t="shared" ca="1" si="85"/>
        <v>-58.740053882638811</v>
      </c>
      <c r="M609" s="1">
        <f t="shared" ca="1" si="86"/>
        <v>-6.5276375530052695</v>
      </c>
      <c r="N609" s="1"/>
      <c r="O609" s="1"/>
      <c r="R609">
        <f t="shared" si="81"/>
        <v>0.03</v>
      </c>
      <c r="S609" s="1">
        <f t="shared" si="81"/>
        <v>0</v>
      </c>
      <c r="T609" s="1">
        <f t="shared" si="87"/>
        <v>0</v>
      </c>
      <c r="U609" t="e">
        <f t="shared" ca="1" si="88"/>
        <v>#NUM!</v>
      </c>
      <c r="V609" s="1">
        <f t="shared" ca="1" si="89"/>
        <v>0</v>
      </c>
    </row>
    <row r="610" spans="1:22" x14ac:dyDescent="0.25">
      <c r="A610">
        <v>0.02</v>
      </c>
      <c r="B610" s="1"/>
      <c r="D610">
        <v>-0.02</v>
      </c>
      <c r="E610" s="1">
        <v>2.48E-13</v>
      </c>
      <c r="G610" s="1">
        <f t="shared" si="83"/>
        <v>0</v>
      </c>
      <c r="H610" s="1">
        <f t="shared" si="84"/>
        <v>3.508482301048004E-12</v>
      </c>
      <c r="I610">
        <v>-2.97</v>
      </c>
      <c r="J610" s="1">
        <v>1.4E-11</v>
      </c>
      <c r="K610" s="1" t="e">
        <f t="shared" si="82"/>
        <v>#NUM!</v>
      </c>
      <c r="L610">
        <f t="shared" ca="1" si="85"/>
        <v>-59.108150191204906</v>
      </c>
      <c r="M610" s="1">
        <f t="shared" ca="1" si="86"/>
        <v>-6.5670207812747527</v>
      </c>
      <c r="N610" s="1"/>
      <c r="R610">
        <f t="shared" si="81"/>
        <v>0.02</v>
      </c>
      <c r="S610" s="1">
        <f t="shared" si="81"/>
        <v>0</v>
      </c>
      <c r="T610" s="1">
        <f t="shared" si="87"/>
        <v>0</v>
      </c>
      <c r="U610" t="e">
        <f t="shared" ca="1" si="88"/>
        <v>#NUM!</v>
      </c>
      <c r="V610" s="1">
        <f t="shared" ca="1" si="89"/>
        <v>0</v>
      </c>
    </row>
    <row r="611" spans="1:22" x14ac:dyDescent="0.25">
      <c r="A611">
        <v>0.01</v>
      </c>
      <c r="B611" s="1"/>
      <c r="D611">
        <v>-0.01</v>
      </c>
      <c r="E611" s="1">
        <v>2.5079999999999998E-12</v>
      </c>
      <c r="G611" s="1">
        <f t="shared" si="83"/>
        <v>0</v>
      </c>
      <c r="H611" s="1">
        <f t="shared" si="84"/>
        <v>3.5480941979953198E-11</v>
      </c>
      <c r="I611">
        <v>-2.97</v>
      </c>
      <c r="J611" s="1">
        <v>1.4E-11</v>
      </c>
      <c r="K611" s="1" t="e">
        <f t="shared" si="82"/>
        <v>#NUM!</v>
      </c>
      <c r="L611">
        <f t="shared" ca="1" si="85"/>
        <v>-59.476246499770994</v>
      </c>
      <c r="M611" s="1">
        <f t="shared" ca="1" si="86"/>
        <v>-6.6064040095442369</v>
      </c>
      <c r="N611" s="1"/>
      <c r="O611" s="1"/>
      <c r="R611">
        <f t="shared" si="81"/>
        <v>0.01</v>
      </c>
      <c r="S611" s="1">
        <f t="shared" si="81"/>
        <v>0</v>
      </c>
      <c r="T611" s="1">
        <f t="shared" si="87"/>
        <v>0</v>
      </c>
      <c r="U611" t="e">
        <f t="shared" ca="1" si="88"/>
        <v>#NUM!</v>
      </c>
      <c r="V611" s="1">
        <f t="shared" ca="1" si="89"/>
        <v>0</v>
      </c>
    </row>
    <row r="612" spans="1:22" x14ac:dyDescent="0.25">
      <c r="A612">
        <v>0</v>
      </c>
      <c r="B612" s="1"/>
      <c r="D612">
        <v>0</v>
      </c>
      <c r="E612" s="1">
        <v>1.8159999999999999E-12</v>
      </c>
      <c r="G612" s="1">
        <f t="shared" si="83"/>
        <v>0</v>
      </c>
      <c r="H612" s="1">
        <f t="shared" si="84"/>
        <v>2.569114459154506E-11</v>
      </c>
      <c r="I612">
        <v>-2.97</v>
      </c>
      <c r="J612" s="1">
        <v>1.4E-11</v>
      </c>
      <c r="K612" s="1" t="e">
        <f t="shared" si="82"/>
        <v>#NUM!</v>
      </c>
      <c r="L612">
        <f t="shared" ca="1" si="85"/>
        <v>-59.844342808337089</v>
      </c>
      <c r="M612" s="1">
        <f t="shared" ca="1" si="86"/>
        <v>-6.645787237813721</v>
      </c>
      <c r="N612" s="1"/>
      <c r="R612">
        <f t="shared" si="81"/>
        <v>0</v>
      </c>
      <c r="S612" s="1">
        <f t="shared" si="81"/>
        <v>0</v>
      </c>
      <c r="T612" s="1">
        <f t="shared" si="87"/>
        <v>0</v>
      </c>
      <c r="U612" t="e">
        <f t="shared" ca="1" si="88"/>
        <v>#NUM!</v>
      </c>
      <c r="V612" s="1">
        <f t="shared" ca="1" si="89"/>
        <v>0</v>
      </c>
    </row>
    <row r="613" spans="1:22" x14ac:dyDescent="0.25">
      <c r="G613" s="1"/>
      <c r="H613" s="1"/>
      <c r="J613" s="1"/>
      <c r="K613" s="1"/>
      <c r="M613" s="1"/>
      <c r="N613" s="1"/>
      <c r="O613" s="1"/>
      <c r="R613" s="1">
        <f>D11</f>
        <v>0</v>
      </c>
      <c r="S613" s="1">
        <f>E11</f>
        <v>4.5999999999999996E-13</v>
      </c>
      <c r="T613" s="1">
        <f>H11</f>
        <v>6.507668784201942E-12</v>
      </c>
      <c r="V613" s="1"/>
    </row>
    <row r="614" spans="1:22" x14ac:dyDescent="0.25">
      <c r="G614" s="1"/>
      <c r="H614" s="1"/>
      <c r="J614" s="1"/>
      <c r="K614" s="1"/>
      <c r="M614" s="1"/>
      <c r="N614" s="1"/>
      <c r="R614" s="1">
        <f t="shared" ref="R614:S614" si="90">D12</f>
        <v>-0.01</v>
      </c>
      <c r="S614" s="1">
        <f t="shared" si="90"/>
        <v>1.8220000000000001E-12</v>
      </c>
      <c r="T614" s="1">
        <f t="shared" ref="T614:T677" si="91">H12</f>
        <v>2.577602722786074E-11</v>
      </c>
      <c r="V614" s="1"/>
    </row>
    <row r="615" spans="1:22" x14ac:dyDescent="0.25">
      <c r="G615" s="1"/>
      <c r="H615" s="1"/>
      <c r="J615" s="1"/>
      <c r="K615" s="1"/>
      <c r="M615" s="1"/>
      <c r="N615" s="1"/>
      <c r="O615" s="1"/>
      <c r="R615" s="1">
        <f t="shared" ref="R615:S615" si="92">D13</f>
        <v>-0.02</v>
      </c>
      <c r="S615" s="1">
        <f t="shared" si="92"/>
        <v>3.692E-12</v>
      </c>
      <c r="T615" s="1">
        <f t="shared" si="91"/>
        <v>5.2231115546246897E-11</v>
      </c>
      <c r="V615" s="1"/>
    </row>
    <row r="616" spans="1:22" x14ac:dyDescent="0.25">
      <c r="G616" s="1"/>
      <c r="H616" s="1"/>
      <c r="J616" s="1"/>
      <c r="K616" s="1"/>
      <c r="M616" s="1"/>
      <c r="N616" s="1"/>
      <c r="R616" s="1">
        <f t="shared" ref="R616:S616" si="93">D14</f>
        <v>-0.03</v>
      </c>
      <c r="S616" s="1">
        <f t="shared" si="93"/>
        <v>2.322E-12</v>
      </c>
      <c r="T616" s="1">
        <f t="shared" si="91"/>
        <v>3.2849580254167197E-11</v>
      </c>
      <c r="V616" s="1"/>
    </row>
    <row r="617" spans="1:22" x14ac:dyDescent="0.25">
      <c r="G617" s="1"/>
      <c r="H617" s="1"/>
      <c r="J617" s="1"/>
      <c r="K617" s="1"/>
      <c r="M617" s="1"/>
      <c r="N617" s="1"/>
      <c r="O617" s="1"/>
      <c r="R617" s="1">
        <f t="shared" ref="R617:S617" si="94">D15</f>
        <v>-0.04</v>
      </c>
      <c r="S617" s="1">
        <f t="shared" si="94"/>
        <v>6.3200000000000003E-13</v>
      </c>
      <c r="T617" s="1">
        <f t="shared" si="91"/>
        <v>8.9409710252513654E-12</v>
      </c>
      <c r="V617" s="1"/>
    </row>
    <row r="618" spans="1:22" x14ac:dyDescent="0.25">
      <c r="G618" s="1"/>
      <c r="H618" s="1"/>
      <c r="J618" s="1"/>
      <c r="K618" s="1"/>
      <c r="M618" s="1"/>
      <c r="N618" s="1"/>
      <c r="R618" s="1">
        <f t="shared" ref="R618:S618" si="95">D16</f>
        <v>-0.05</v>
      </c>
      <c r="S618" s="1">
        <f t="shared" si="95"/>
        <v>1.424E-12</v>
      </c>
      <c r="T618" s="1">
        <f t="shared" si="91"/>
        <v>2.0145479018920797E-11</v>
      </c>
      <c r="V618" s="1"/>
    </row>
    <row r="619" spans="1:22" x14ac:dyDescent="0.25">
      <c r="G619" s="1"/>
      <c r="H619" s="1"/>
      <c r="J619" s="1"/>
      <c r="K619" s="1"/>
      <c r="M619" s="1"/>
      <c r="N619" s="1"/>
      <c r="O619" s="1"/>
      <c r="R619" s="1">
        <f t="shared" ref="R619:S619" si="96">D17</f>
        <v>-0.06</v>
      </c>
      <c r="S619" s="1">
        <f t="shared" si="96"/>
        <v>1.086E-12</v>
      </c>
      <c r="T619" s="1">
        <f t="shared" si="91"/>
        <v>1.5363757173137629E-11</v>
      </c>
      <c r="V619" s="1"/>
    </row>
    <row r="620" spans="1:22" x14ac:dyDescent="0.25">
      <c r="G620" s="1"/>
      <c r="H620" s="1"/>
      <c r="J620" s="1"/>
      <c r="K620" s="1"/>
      <c r="M620" s="1"/>
      <c r="N620" s="1"/>
      <c r="R620" s="1">
        <f t="shared" ref="R620:S620" si="97">D18</f>
        <v>-7.0000000000000007E-2</v>
      </c>
      <c r="S620" s="1">
        <f t="shared" si="97"/>
        <v>1.9100000000000001E-12</v>
      </c>
      <c r="T620" s="1">
        <f t="shared" si="91"/>
        <v>2.7020972560490678E-11</v>
      </c>
      <c r="V620" s="1"/>
    </row>
    <row r="621" spans="1:22" x14ac:dyDescent="0.25">
      <c r="G621" s="1"/>
      <c r="H621" s="1"/>
      <c r="J621" s="1"/>
      <c r="K621" s="1"/>
      <c r="M621" s="1"/>
      <c r="N621" s="1"/>
      <c r="O621" s="1"/>
      <c r="R621" s="1">
        <f t="shared" ref="R621:S621" si="98">D19</f>
        <v>-0.08</v>
      </c>
      <c r="S621" s="1">
        <f t="shared" si="98"/>
        <v>3.8960000000000004E-12</v>
      </c>
      <c r="T621" s="1">
        <f t="shared" si="91"/>
        <v>5.5117125180979939E-11</v>
      </c>
      <c r="V621" s="1"/>
    </row>
    <row r="622" spans="1:22" x14ac:dyDescent="0.25">
      <c r="G622" s="1"/>
      <c r="H622" s="1"/>
      <c r="J622" s="1"/>
      <c r="K622" s="1"/>
      <c r="M622" s="1"/>
      <c r="N622" s="1"/>
      <c r="R622" s="1">
        <f t="shared" ref="R622:S622" si="99">D20</f>
        <v>-0.09</v>
      </c>
      <c r="S622" s="1">
        <f t="shared" si="99"/>
        <v>1.1140000000000001E-12</v>
      </c>
      <c r="T622" s="1">
        <f t="shared" si="91"/>
        <v>1.5759876142610793E-11</v>
      </c>
      <c r="V622" s="1"/>
    </row>
    <row r="623" spans="1:22" x14ac:dyDescent="0.25">
      <c r="G623" s="1"/>
      <c r="H623" s="1"/>
      <c r="J623" s="1"/>
      <c r="K623" s="1"/>
      <c r="M623" s="1"/>
      <c r="N623" s="1"/>
      <c r="O623" s="1"/>
      <c r="R623" s="1">
        <f t="shared" ref="R623:S623" si="100">D21</f>
        <v>-0.1</v>
      </c>
      <c r="S623" s="1">
        <f t="shared" si="100"/>
        <v>1.8600000000000002E-12</v>
      </c>
      <c r="T623" s="1">
        <f t="shared" si="91"/>
        <v>2.6313617257860032E-11</v>
      </c>
      <c r="V623" s="1"/>
    </row>
    <row r="624" spans="1:22" x14ac:dyDescent="0.25">
      <c r="G624" s="1"/>
      <c r="H624" s="1"/>
      <c r="J624" s="1"/>
      <c r="K624" s="1"/>
      <c r="M624" s="1"/>
      <c r="N624" s="1"/>
      <c r="R624" s="1">
        <f t="shared" ref="R624:S624" si="101">D22</f>
        <v>-0.11</v>
      </c>
      <c r="S624" s="1">
        <f t="shared" si="101"/>
        <v>2.1919999999999999E-12</v>
      </c>
      <c r="T624" s="1">
        <f t="shared" si="91"/>
        <v>3.1010456467327516E-11</v>
      </c>
      <c r="V624" s="1"/>
    </row>
    <row r="625" spans="7:22" x14ac:dyDescent="0.25">
      <c r="G625" s="1"/>
      <c r="H625" s="1"/>
      <c r="J625" s="1"/>
      <c r="K625" s="1"/>
      <c r="M625" s="1"/>
      <c r="N625" s="1"/>
      <c r="O625" s="1"/>
      <c r="R625" s="1">
        <f t="shared" ref="R625:S625" si="102">D23</f>
        <v>-0.12</v>
      </c>
      <c r="S625" s="1">
        <f t="shared" si="102"/>
        <v>5.22E-13</v>
      </c>
      <c r="T625" s="1">
        <f t="shared" si="91"/>
        <v>7.3847893594639431E-12</v>
      </c>
      <c r="V625" s="1"/>
    </row>
    <row r="626" spans="7:22" x14ac:dyDescent="0.25">
      <c r="G626" s="1"/>
      <c r="H626" s="1"/>
      <c r="J626" s="1"/>
      <c r="K626" s="1"/>
      <c r="M626" s="1"/>
      <c r="N626" s="1"/>
      <c r="R626" s="1">
        <f t="shared" ref="R626:S626" si="103">D24</f>
        <v>-0.13</v>
      </c>
      <c r="S626" s="1">
        <f t="shared" si="103"/>
        <v>1.7699999999999999E-12</v>
      </c>
      <c r="T626" s="1">
        <f t="shared" si="91"/>
        <v>2.5040377713124865E-11</v>
      </c>
      <c r="V626" s="1"/>
    </row>
    <row r="627" spans="7:22" x14ac:dyDescent="0.25">
      <c r="G627" s="1"/>
      <c r="H627" s="1"/>
      <c r="J627" s="1"/>
      <c r="K627" s="1"/>
      <c r="M627" s="1"/>
      <c r="N627" s="1"/>
      <c r="O627" s="1"/>
      <c r="R627" s="1">
        <f t="shared" ref="R627:S627" si="104">D25</f>
        <v>-0.14000000000000001</v>
      </c>
      <c r="S627" s="1">
        <f t="shared" si="104"/>
        <v>1.9739999999999999E-12</v>
      </c>
      <c r="T627" s="1">
        <f t="shared" si="91"/>
        <v>2.79263873478579E-11</v>
      </c>
      <c r="V627" s="1"/>
    </row>
    <row r="628" spans="7:22" x14ac:dyDescent="0.25">
      <c r="G628" s="1"/>
      <c r="H628" s="1"/>
      <c r="J628" s="1"/>
      <c r="K628" s="1"/>
      <c r="M628" s="1"/>
      <c r="N628" s="1"/>
      <c r="R628" s="1">
        <f t="shared" ref="R628:S628" si="105">D26</f>
        <v>-0.15</v>
      </c>
      <c r="S628" s="1">
        <f t="shared" si="105"/>
        <v>4.7200000000000001E-13</v>
      </c>
      <c r="T628" s="1">
        <f t="shared" si="91"/>
        <v>6.6774340568332979E-12</v>
      </c>
      <c r="V628" s="1"/>
    </row>
    <row r="629" spans="7:22" x14ac:dyDescent="0.25">
      <c r="G629" s="1"/>
      <c r="H629" s="1"/>
      <c r="J629" s="1"/>
      <c r="K629" s="1"/>
      <c r="M629" s="1"/>
      <c r="N629" s="1"/>
      <c r="O629" s="1"/>
      <c r="R629" s="1">
        <f t="shared" ref="R629:S629" si="106">D27</f>
        <v>-0.16</v>
      </c>
      <c r="S629" s="1">
        <f t="shared" si="106"/>
        <v>1.316E-12</v>
      </c>
      <c r="T629" s="1">
        <f t="shared" si="91"/>
        <v>1.8617591565238602E-11</v>
      </c>
      <c r="V629" s="1"/>
    </row>
    <row r="630" spans="7:22" x14ac:dyDescent="0.25">
      <c r="G630" s="1"/>
      <c r="H630" s="1"/>
      <c r="J630" s="1"/>
      <c r="K630" s="1"/>
      <c r="M630" s="1"/>
      <c r="N630" s="1"/>
      <c r="R630" s="1">
        <f t="shared" ref="R630:S630" si="107">D28</f>
        <v>-0.17</v>
      </c>
      <c r="S630" s="1">
        <f t="shared" si="107"/>
        <v>1.4000000000000001E-12</v>
      </c>
      <c r="T630" s="1">
        <f t="shared" si="91"/>
        <v>1.9805948473658089E-11</v>
      </c>
      <c r="V630" s="1"/>
    </row>
    <row r="631" spans="7:22" x14ac:dyDescent="0.25">
      <c r="G631" s="1"/>
      <c r="H631" s="1"/>
      <c r="J631" s="1"/>
      <c r="K631" s="1"/>
      <c r="M631" s="1"/>
      <c r="N631" s="1"/>
      <c r="O631" s="1"/>
      <c r="R631" s="1">
        <f t="shared" ref="R631:S631" si="108">D29</f>
        <v>-0.18</v>
      </c>
      <c r="S631" s="1">
        <f t="shared" si="108"/>
        <v>5.8200000000000004E-13</v>
      </c>
      <c r="T631" s="1">
        <f t="shared" si="91"/>
        <v>8.2336157226207193E-12</v>
      </c>
      <c r="V631" s="1"/>
    </row>
    <row r="632" spans="7:22" x14ac:dyDescent="0.25">
      <c r="G632" s="1"/>
      <c r="H632" s="1"/>
      <c r="J632" s="1"/>
      <c r="K632" s="1"/>
      <c r="M632" s="1"/>
      <c r="N632" s="1"/>
      <c r="R632" s="1">
        <f t="shared" ref="R632:S632" si="109">D30</f>
        <v>-0.19</v>
      </c>
      <c r="S632" s="1">
        <f t="shared" si="109"/>
        <v>1.132E-12</v>
      </c>
      <c r="T632" s="1">
        <f t="shared" si="91"/>
        <v>1.6014524051557824E-11</v>
      </c>
      <c r="V632" s="1"/>
    </row>
    <row r="633" spans="7:22" x14ac:dyDescent="0.25">
      <c r="G633" s="1"/>
      <c r="H633" s="1"/>
      <c r="J633" s="1"/>
      <c r="K633" s="1"/>
      <c r="M633" s="1"/>
      <c r="N633" s="1"/>
      <c r="O633" s="1"/>
      <c r="R633" s="1">
        <f t="shared" ref="R633:S633" si="110">D31</f>
        <v>-0.2</v>
      </c>
      <c r="S633" s="1">
        <f t="shared" si="110"/>
        <v>1.0099999999999999E-12</v>
      </c>
      <c r="T633" s="1">
        <f t="shared" si="91"/>
        <v>1.4288577113139048E-11</v>
      </c>
      <c r="V633" s="1"/>
    </row>
    <row r="634" spans="7:22" x14ac:dyDescent="0.25">
      <c r="G634" s="1"/>
      <c r="H634" s="1"/>
      <c r="J634" s="1"/>
      <c r="K634" s="1"/>
      <c r="M634" s="1"/>
      <c r="N634" s="1"/>
      <c r="R634" s="1">
        <f t="shared" ref="R634:S634" si="111">D32</f>
        <v>-0.21</v>
      </c>
      <c r="S634" s="1">
        <f t="shared" si="111"/>
        <v>1.8619999999999999E-12</v>
      </c>
      <c r="T634" s="1">
        <f t="shared" si="91"/>
        <v>2.6341911469965254E-11</v>
      </c>
      <c r="V634" s="1"/>
    </row>
    <row r="635" spans="7:22" x14ac:dyDescent="0.25">
      <c r="G635" s="1"/>
      <c r="H635" s="1"/>
      <c r="J635" s="1"/>
      <c r="K635" s="1"/>
      <c r="M635" s="1"/>
      <c r="N635" s="1"/>
      <c r="O635" s="1"/>
      <c r="R635" s="1">
        <f t="shared" ref="R635:S635" si="112">D33</f>
        <v>-0.22</v>
      </c>
      <c r="S635" s="1">
        <f t="shared" si="112"/>
        <v>2.8379999999999998E-12</v>
      </c>
      <c r="T635" s="1">
        <f t="shared" si="91"/>
        <v>4.0149486977315463E-11</v>
      </c>
      <c r="V635" s="1"/>
    </row>
    <row r="636" spans="7:22" x14ac:dyDescent="0.25">
      <c r="G636" s="1"/>
      <c r="H636" s="1"/>
      <c r="J636" s="1"/>
      <c r="K636" s="1"/>
      <c r="M636" s="1"/>
      <c r="N636" s="1"/>
      <c r="R636" s="1">
        <f t="shared" ref="R636:S636" si="113">D34</f>
        <v>-0.23</v>
      </c>
      <c r="S636" s="1">
        <f t="shared" si="113"/>
        <v>1.3199999999999999E-13</v>
      </c>
      <c r="T636" s="1">
        <f t="shared" si="91"/>
        <v>1.8674179989449051E-12</v>
      </c>
      <c r="V636" s="1"/>
    </row>
    <row r="637" spans="7:22" x14ac:dyDescent="0.25">
      <c r="G637" s="1"/>
      <c r="H637" s="1"/>
      <c r="J637" s="1"/>
      <c r="K637" s="1"/>
      <c r="M637" s="1"/>
      <c r="N637" s="1"/>
      <c r="O637" s="1"/>
      <c r="R637" s="1">
        <f t="shared" ref="R637:S637" si="114">D35</f>
        <v>-0.24</v>
      </c>
      <c r="S637" s="1">
        <f t="shared" si="114"/>
        <v>2.2039999999999999E-12</v>
      </c>
      <c r="T637" s="1">
        <f t="shared" si="91"/>
        <v>3.118022173995887E-11</v>
      </c>
      <c r="V637" s="1"/>
    </row>
    <row r="638" spans="7:22" x14ac:dyDescent="0.25">
      <c r="G638" s="1"/>
      <c r="H638" s="1"/>
      <c r="J638" s="1"/>
      <c r="K638" s="1"/>
      <c r="M638" s="1"/>
      <c r="N638" s="1"/>
      <c r="R638" s="1">
        <f t="shared" ref="R638:S638" si="115">D36</f>
        <v>-0.25</v>
      </c>
      <c r="S638" s="1">
        <f t="shared" si="115"/>
        <v>4.0399999999999997E-12</v>
      </c>
      <c r="T638" s="1">
        <f t="shared" si="91"/>
        <v>5.715430845255619E-11</v>
      </c>
      <c r="V638" s="1"/>
    </row>
    <row r="639" spans="7:22" x14ac:dyDescent="0.25">
      <c r="G639" s="1"/>
      <c r="H639" s="1"/>
      <c r="J639" s="1"/>
      <c r="K639" s="1"/>
      <c r="M639" s="1"/>
      <c r="N639" s="1"/>
      <c r="O639" s="1"/>
      <c r="R639" s="1">
        <f t="shared" ref="R639:S639" si="116">D37</f>
        <v>-0.26</v>
      </c>
      <c r="S639" s="1">
        <f t="shared" si="116"/>
        <v>1.3919999999999999E-12</v>
      </c>
      <c r="T639" s="1">
        <f t="shared" si="91"/>
        <v>1.9692771625237183E-11</v>
      </c>
      <c r="V639" s="1"/>
    </row>
    <row r="640" spans="7:22" x14ac:dyDescent="0.25">
      <c r="G640" s="1"/>
      <c r="H640" s="1"/>
      <c r="J640" s="1"/>
      <c r="K640" s="1"/>
      <c r="M640" s="1"/>
      <c r="N640" s="1"/>
      <c r="R640" s="1">
        <f t="shared" ref="R640:S640" si="117">D38</f>
        <v>-0.27</v>
      </c>
      <c r="S640" s="1">
        <f t="shared" si="117"/>
        <v>1.36E-13</v>
      </c>
      <c r="T640" s="1">
        <f t="shared" si="91"/>
        <v>1.9240064231553569E-12</v>
      </c>
      <c r="V640" s="1"/>
    </row>
    <row r="641" spans="7:22" x14ac:dyDescent="0.25">
      <c r="G641" s="1"/>
      <c r="H641" s="1"/>
      <c r="J641" s="1"/>
      <c r="K641" s="1"/>
      <c r="M641" s="1"/>
      <c r="N641" s="1"/>
      <c r="O641" s="1"/>
      <c r="R641" s="1">
        <f t="shared" ref="R641:S641" si="118">D39</f>
        <v>-0.28000000000000003</v>
      </c>
      <c r="S641" s="1">
        <f t="shared" si="118"/>
        <v>1.516E-12</v>
      </c>
      <c r="T641" s="1">
        <f t="shared" si="91"/>
        <v>2.1447012775761183E-11</v>
      </c>
      <c r="V641" s="1"/>
    </row>
    <row r="642" spans="7:22" x14ac:dyDescent="0.25">
      <c r="G642" s="1"/>
      <c r="H642" s="1"/>
      <c r="J642" s="1"/>
      <c r="K642" s="1"/>
      <c r="M642" s="1"/>
      <c r="N642" s="1"/>
      <c r="R642" s="1">
        <f t="shared" ref="R642:S642" si="119">D40</f>
        <v>-0.28999999999999998</v>
      </c>
      <c r="S642" s="1">
        <f t="shared" si="119"/>
        <v>8.7000000000000003E-13</v>
      </c>
      <c r="T642" s="1">
        <f t="shared" si="91"/>
        <v>1.230798226577324E-11</v>
      </c>
      <c r="V642" s="1"/>
    </row>
    <row r="643" spans="7:22" x14ac:dyDescent="0.25">
      <c r="G643" s="1"/>
      <c r="H643" s="1"/>
      <c r="J643" s="1"/>
      <c r="K643" s="1"/>
      <c r="M643" s="1"/>
      <c r="N643" s="1"/>
      <c r="O643" s="1"/>
      <c r="R643" s="1">
        <f t="shared" ref="R643:S643" si="120">D41</f>
        <v>-0.3</v>
      </c>
      <c r="S643" s="1">
        <f t="shared" si="120"/>
        <v>9.3400000000000006E-13</v>
      </c>
      <c r="T643" s="1">
        <f t="shared" si="91"/>
        <v>1.3213397053140467E-11</v>
      </c>
      <c r="V643" s="1"/>
    </row>
    <row r="644" spans="7:22" x14ac:dyDescent="0.25">
      <c r="G644" s="1"/>
      <c r="H644" s="1"/>
      <c r="J644" s="1"/>
      <c r="K644" s="1"/>
      <c r="M644" s="1"/>
      <c r="N644" s="1"/>
      <c r="R644" s="1">
        <f t="shared" ref="R644:S644" si="121">D42</f>
        <v>-0.31</v>
      </c>
      <c r="S644" s="1">
        <f t="shared" si="121"/>
        <v>1.038E-12</v>
      </c>
      <c r="T644" s="1">
        <f t="shared" si="91"/>
        <v>1.4684696082612209E-11</v>
      </c>
      <c r="V644" s="1"/>
    </row>
    <row r="645" spans="7:22" x14ac:dyDescent="0.25">
      <c r="G645" s="1"/>
      <c r="H645" s="1"/>
      <c r="J645" s="1"/>
      <c r="K645" s="1"/>
      <c r="M645" s="1"/>
      <c r="N645" s="1"/>
      <c r="O645" s="1"/>
      <c r="R645" s="1">
        <f t="shared" ref="R645:S645" si="122">D43</f>
        <v>-0.32</v>
      </c>
      <c r="S645" s="1">
        <f t="shared" si="122"/>
        <v>1.3520000000000001E-12</v>
      </c>
      <c r="T645" s="1">
        <f t="shared" si="91"/>
        <v>1.9126887383132669E-11</v>
      </c>
      <c r="V645" s="1"/>
    </row>
    <row r="646" spans="7:22" x14ac:dyDescent="0.25">
      <c r="G646" s="1"/>
      <c r="H646" s="1"/>
      <c r="J646" s="1"/>
      <c r="K646" s="1"/>
      <c r="M646" s="1"/>
      <c r="N646" s="1"/>
      <c r="R646" s="1">
        <f t="shared" ref="R646:S646" si="123">D44</f>
        <v>-0.33</v>
      </c>
      <c r="S646" s="1">
        <f t="shared" si="123"/>
        <v>1.528E-12</v>
      </c>
      <c r="T646" s="1">
        <f t="shared" si="91"/>
        <v>2.1616778048392538E-11</v>
      </c>
      <c r="V646" s="1"/>
    </row>
    <row r="647" spans="7:22" x14ac:dyDescent="0.25">
      <c r="G647" s="1"/>
      <c r="H647" s="1"/>
      <c r="J647" s="1"/>
      <c r="K647" s="1"/>
      <c r="M647" s="1"/>
      <c r="N647" s="1"/>
      <c r="O647" s="1"/>
      <c r="R647" s="1">
        <f t="shared" ref="R647:S647" si="124">D45</f>
        <v>-0.34</v>
      </c>
      <c r="S647" s="1">
        <f t="shared" si="124"/>
        <v>1.6400000000000001E-12</v>
      </c>
      <c r="T647" s="1">
        <f t="shared" si="91"/>
        <v>2.3201253926285187E-11</v>
      </c>
      <c r="V647" s="1"/>
    </row>
    <row r="648" spans="7:22" x14ac:dyDescent="0.25">
      <c r="G648" s="1"/>
      <c r="H648" s="1"/>
      <c r="J648" s="1"/>
      <c r="K648" s="1"/>
      <c r="M648" s="1"/>
      <c r="N648" s="1"/>
      <c r="R648" s="1">
        <f t="shared" ref="R648:S648" si="125">D46</f>
        <v>-0.35</v>
      </c>
      <c r="S648" s="1">
        <f t="shared" si="125"/>
        <v>1.0799999999999999E-13</v>
      </c>
      <c r="T648" s="1">
        <f t="shared" si="91"/>
        <v>1.5278874536821951E-12</v>
      </c>
      <c r="V648" s="1"/>
    </row>
    <row r="649" spans="7:22" x14ac:dyDescent="0.25">
      <c r="G649" s="1"/>
      <c r="H649" s="1"/>
      <c r="J649" s="1"/>
      <c r="K649" s="1"/>
      <c r="M649" s="1"/>
      <c r="N649" s="1"/>
      <c r="O649" s="1"/>
      <c r="R649" s="1">
        <f t="shared" ref="R649:S649" si="126">D47</f>
        <v>-0.36</v>
      </c>
      <c r="S649" s="1">
        <f t="shared" si="126"/>
        <v>1.2459999999999999E-12</v>
      </c>
      <c r="T649" s="1">
        <f t="shared" si="91"/>
        <v>1.7627294141555696E-11</v>
      </c>
      <c r="V649" s="1"/>
    </row>
    <row r="650" spans="7:22" x14ac:dyDescent="0.25">
      <c r="G650" s="1"/>
      <c r="H650" s="1"/>
      <c r="J650" s="1"/>
      <c r="K650" s="1"/>
      <c r="M650" s="1"/>
      <c r="N650" s="1"/>
      <c r="R650" s="1">
        <f t="shared" ref="R650:S650" si="127">D48</f>
        <v>-0.37</v>
      </c>
      <c r="S650" s="1">
        <f t="shared" si="127"/>
        <v>2.4980000000000001E-12</v>
      </c>
      <c r="T650" s="1">
        <f t="shared" si="91"/>
        <v>3.5339470919427073E-11</v>
      </c>
      <c r="V650" s="1"/>
    </row>
    <row r="651" spans="7:22" x14ac:dyDescent="0.25">
      <c r="G651" s="1"/>
      <c r="H651" s="1"/>
      <c r="J651" s="1"/>
      <c r="K651" s="1"/>
      <c r="M651" s="1"/>
      <c r="N651" s="1"/>
      <c r="O651" s="1"/>
      <c r="R651" s="1">
        <f t="shared" ref="R651:S651" si="128">D49</f>
        <v>-0.38</v>
      </c>
      <c r="S651" s="1">
        <f t="shared" si="128"/>
        <v>2.6E-13</v>
      </c>
      <c r="T651" s="1">
        <f t="shared" si="91"/>
        <v>3.6782475736793587E-12</v>
      </c>
      <c r="V651" s="1"/>
    </row>
    <row r="652" spans="7:22" x14ac:dyDescent="0.25">
      <c r="G652" s="1"/>
      <c r="H652" s="1"/>
      <c r="J652" s="1"/>
      <c r="K652" s="1"/>
      <c r="M652" s="1"/>
      <c r="N652" s="1"/>
      <c r="R652" s="1">
        <f t="shared" ref="R652:S652" si="129">D50</f>
        <v>-0.39</v>
      </c>
      <c r="S652" s="1">
        <f t="shared" si="129"/>
        <v>1.4399999999999999E-13</v>
      </c>
      <c r="T652" s="1">
        <f t="shared" si="91"/>
        <v>2.0371832715762601E-12</v>
      </c>
      <c r="V652" s="1"/>
    </row>
    <row r="653" spans="7:22" x14ac:dyDescent="0.25">
      <c r="G653" s="1"/>
      <c r="H653" s="1"/>
      <c r="J653" s="1"/>
      <c r="K653" s="1"/>
      <c r="M653" s="1"/>
      <c r="N653" s="1"/>
      <c r="O653" s="1"/>
      <c r="R653" s="1">
        <f t="shared" ref="R653:S653" si="130">D51</f>
        <v>-0.4</v>
      </c>
      <c r="S653" s="1">
        <f t="shared" si="130"/>
        <v>4.9600000000000001E-13</v>
      </c>
      <c r="T653" s="1">
        <f t="shared" si="91"/>
        <v>7.0169646020960081E-12</v>
      </c>
      <c r="V653" s="1"/>
    </row>
    <row r="654" spans="7:22" x14ac:dyDescent="0.25">
      <c r="G654" s="1"/>
      <c r="H654" s="1"/>
      <c r="J654" s="1"/>
      <c r="K654" s="1"/>
      <c r="M654" s="1"/>
      <c r="N654" s="1"/>
      <c r="R654" s="1">
        <f t="shared" ref="R654:S654" si="131">D52</f>
        <v>-0.41</v>
      </c>
      <c r="S654" s="1">
        <f t="shared" si="131"/>
        <v>3.416E-12</v>
      </c>
      <c r="T654" s="1">
        <f t="shared" si="91"/>
        <v>4.8326514275725729E-11</v>
      </c>
      <c r="V654" s="1"/>
    </row>
    <row r="655" spans="7:22" x14ac:dyDescent="0.25">
      <c r="G655" s="1"/>
      <c r="H655" s="1"/>
      <c r="J655" s="1"/>
      <c r="K655" s="1"/>
      <c r="M655" s="1"/>
      <c r="N655" s="1"/>
      <c r="O655" s="1"/>
      <c r="R655" s="1">
        <f t="shared" ref="R655:S655" si="132">D53</f>
        <v>-0.42</v>
      </c>
      <c r="S655" s="1">
        <f t="shared" si="132"/>
        <v>2.6199999999999999E-13</v>
      </c>
      <c r="T655" s="1">
        <f t="shared" si="91"/>
        <v>3.7065417857845844E-12</v>
      </c>
      <c r="V655" s="1"/>
    </row>
    <row r="656" spans="7:22" x14ac:dyDescent="0.25">
      <c r="G656" s="1"/>
      <c r="H656" s="1"/>
      <c r="J656" s="1"/>
      <c r="K656" s="1"/>
      <c r="M656" s="1"/>
      <c r="N656" s="1"/>
      <c r="R656" s="1">
        <f t="shared" ref="R656:S656" si="133">D54</f>
        <v>-0.43</v>
      </c>
      <c r="S656" s="1">
        <f t="shared" si="133"/>
        <v>1.2079999999999999E-12</v>
      </c>
      <c r="T656" s="1">
        <f t="shared" si="91"/>
        <v>1.7089704111556404E-11</v>
      </c>
      <c r="V656" s="1"/>
    </row>
    <row r="657" spans="7:22" x14ac:dyDescent="0.25">
      <c r="G657" s="1"/>
      <c r="H657" s="1"/>
      <c r="J657" s="1"/>
      <c r="K657" s="1"/>
      <c r="M657" s="1"/>
      <c r="N657" s="1"/>
      <c r="O657" s="1"/>
      <c r="R657" s="1">
        <f t="shared" ref="R657:S657" si="134">D55</f>
        <v>-0.44</v>
      </c>
      <c r="S657" s="1">
        <f t="shared" si="134"/>
        <v>1.0720000000000001E-12</v>
      </c>
      <c r="T657" s="1">
        <f t="shared" si="91"/>
        <v>1.5165697688401049E-11</v>
      </c>
      <c r="V657" s="1"/>
    </row>
    <row r="658" spans="7:22" x14ac:dyDescent="0.25">
      <c r="G658" s="1"/>
      <c r="H658" s="1"/>
      <c r="J658" s="1"/>
      <c r="K658" s="1"/>
      <c r="M658" s="1"/>
      <c r="N658" s="1"/>
      <c r="R658" s="1">
        <f t="shared" ref="R658:S658" si="135">D56</f>
        <v>-0.45</v>
      </c>
      <c r="S658" s="1">
        <f t="shared" si="135"/>
        <v>8.3799999999999996E-13</v>
      </c>
      <c r="T658" s="1">
        <f t="shared" si="91"/>
        <v>1.1855274872089625E-11</v>
      </c>
      <c r="V658" s="1"/>
    </row>
    <row r="659" spans="7:22" x14ac:dyDescent="0.25">
      <c r="G659" s="1"/>
      <c r="H659" s="1"/>
      <c r="J659" s="1"/>
      <c r="K659" s="1"/>
      <c r="M659" s="1"/>
      <c r="N659" s="1"/>
      <c r="O659" s="1"/>
      <c r="R659" s="1">
        <f t="shared" ref="R659:S659" si="136">D57</f>
        <v>-0.46</v>
      </c>
      <c r="S659" s="1">
        <f t="shared" si="136"/>
        <v>1.618E-12</v>
      </c>
      <c r="T659" s="1">
        <f t="shared" si="91"/>
        <v>2.2890017593127701E-11</v>
      </c>
      <c r="V659" s="1"/>
    </row>
    <row r="660" spans="7:22" x14ac:dyDescent="0.25">
      <c r="G660" s="1"/>
      <c r="H660" s="1"/>
      <c r="J660" s="1"/>
      <c r="K660" s="1"/>
      <c r="M660" s="1"/>
      <c r="N660" s="1"/>
      <c r="R660" s="1">
        <f t="shared" ref="R660:S660" si="137">D58</f>
        <v>-0.47</v>
      </c>
      <c r="S660" s="1">
        <f t="shared" si="137"/>
        <v>7.7600000000000003E-13</v>
      </c>
      <c r="T660" s="1">
        <f t="shared" si="91"/>
        <v>1.0978154296827625E-11</v>
      </c>
      <c r="V660" s="1"/>
    </row>
    <row r="661" spans="7:22" x14ac:dyDescent="0.25">
      <c r="G661" s="1"/>
      <c r="H661" s="1"/>
      <c r="J661" s="1"/>
      <c r="K661" s="1"/>
      <c r="M661" s="1"/>
      <c r="N661" s="1"/>
      <c r="O661" s="1"/>
      <c r="R661" s="1">
        <f t="shared" ref="R661:S661" si="138">D59</f>
        <v>-0.48</v>
      </c>
      <c r="S661" s="1">
        <f t="shared" si="138"/>
        <v>2.8599999999999999E-13</v>
      </c>
      <c r="T661" s="1">
        <f t="shared" si="91"/>
        <v>4.0460723310472946E-12</v>
      </c>
      <c r="V661" s="1"/>
    </row>
    <row r="662" spans="7:22" x14ac:dyDescent="0.25">
      <c r="G662" s="1"/>
      <c r="H662" s="1"/>
      <c r="J662" s="1"/>
      <c r="K662" s="1"/>
      <c r="M662" s="1"/>
      <c r="N662" s="1"/>
      <c r="R662" s="1">
        <f t="shared" ref="R662:S662" si="139">D60</f>
        <v>-0.49</v>
      </c>
      <c r="S662" s="1">
        <f t="shared" si="139"/>
        <v>1.84E-13</v>
      </c>
      <c r="T662" s="1">
        <f t="shared" si="91"/>
        <v>2.6030675136807772E-12</v>
      </c>
      <c r="V662" s="1"/>
    </row>
    <row r="663" spans="7:22" x14ac:dyDescent="0.25">
      <c r="G663" s="1"/>
      <c r="H663" s="1"/>
      <c r="J663" s="1"/>
      <c r="K663" s="1"/>
      <c r="M663" s="1"/>
      <c r="N663" s="1"/>
      <c r="O663" s="1"/>
      <c r="R663" s="1">
        <f t="shared" ref="R663:S663" si="140">D61</f>
        <v>-0.5</v>
      </c>
      <c r="S663" s="1">
        <f t="shared" si="140"/>
        <v>7.5600000000000001E-13</v>
      </c>
      <c r="T663" s="1">
        <f t="shared" si="91"/>
        <v>1.0695212175775366E-11</v>
      </c>
      <c r="V663" s="1"/>
    </row>
    <row r="664" spans="7:22" x14ac:dyDescent="0.25">
      <c r="G664" s="1"/>
      <c r="H664" s="1"/>
      <c r="J664" s="1"/>
      <c r="K664" s="1"/>
      <c r="M664" s="1"/>
      <c r="N664" s="1"/>
      <c r="R664" s="1">
        <f t="shared" ref="R664:S664" si="141">D62</f>
        <v>-0.51</v>
      </c>
      <c r="S664" s="1">
        <f t="shared" si="141"/>
        <v>8.7000000000000003E-13</v>
      </c>
      <c r="T664" s="1">
        <f t="shared" si="91"/>
        <v>1.230798226577324E-11</v>
      </c>
      <c r="V664" s="1"/>
    </row>
    <row r="665" spans="7:22" x14ac:dyDescent="0.25">
      <c r="G665" s="1"/>
      <c r="H665" s="1"/>
      <c r="J665" s="1"/>
      <c r="K665" s="1"/>
      <c r="M665" s="1"/>
      <c r="N665" s="1"/>
      <c r="O665" s="1"/>
      <c r="R665" s="1">
        <f t="shared" ref="R665:S665" si="142">D63</f>
        <v>-0.52</v>
      </c>
      <c r="S665" s="1">
        <f t="shared" si="142"/>
        <v>3.8000000000000002E-14</v>
      </c>
      <c r="T665" s="1">
        <f t="shared" si="91"/>
        <v>5.3759002999929095E-13</v>
      </c>
      <c r="V665" s="1"/>
    </row>
    <row r="666" spans="7:22" x14ac:dyDescent="0.25">
      <c r="G666" s="1"/>
      <c r="H666" s="1"/>
      <c r="J666" s="1"/>
      <c r="K666" s="1"/>
      <c r="M666" s="1"/>
      <c r="N666" s="1"/>
      <c r="R666" s="1">
        <f t="shared" ref="R666:S666" si="143">D64</f>
        <v>-0.53</v>
      </c>
      <c r="S666" s="1">
        <f t="shared" si="143"/>
        <v>7.2800000000000003E-13</v>
      </c>
      <c r="T666" s="1">
        <f t="shared" si="91"/>
        <v>1.0299093206302206E-11</v>
      </c>
      <c r="V666" s="1"/>
    </row>
    <row r="667" spans="7:22" x14ac:dyDescent="0.25">
      <c r="G667" s="1"/>
      <c r="H667" s="1"/>
      <c r="J667" s="1"/>
      <c r="K667" s="1"/>
      <c r="M667" s="1"/>
      <c r="N667" s="1"/>
      <c r="O667" s="1"/>
      <c r="R667" s="1">
        <f t="shared" ref="R667:S667" si="144">D65</f>
        <v>-0.54</v>
      </c>
      <c r="S667" s="1">
        <f t="shared" si="144"/>
        <v>2.1599999999999999E-13</v>
      </c>
      <c r="T667" s="1">
        <f t="shared" si="91"/>
        <v>3.0557749073643902E-12</v>
      </c>
      <c r="V667" s="1"/>
    </row>
    <row r="668" spans="7:22" x14ac:dyDescent="0.25">
      <c r="G668" s="1"/>
      <c r="H668" s="1"/>
      <c r="J668" s="1"/>
      <c r="K668" s="1"/>
      <c r="M668" s="1"/>
      <c r="N668" s="1"/>
      <c r="R668" s="1">
        <f t="shared" ref="R668:S668" si="145">D66</f>
        <v>-0.55000000000000004</v>
      </c>
      <c r="S668" s="1">
        <f t="shared" si="145"/>
        <v>5.68E-13</v>
      </c>
      <c r="T668" s="1">
        <f t="shared" si="91"/>
        <v>8.0355562378841377E-12</v>
      </c>
      <c r="V668" s="1"/>
    </row>
    <row r="669" spans="7:22" x14ac:dyDescent="0.25">
      <c r="G669" s="1"/>
      <c r="H669" s="1"/>
      <c r="J669" s="1"/>
      <c r="K669" s="1"/>
      <c r="M669" s="1"/>
      <c r="N669" s="1"/>
      <c r="O669" s="1"/>
      <c r="R669" s="1">
        <f t="shared" ref="R669:S669" si="146">D67</f>
        <v>-0.56000000000000005</v>
      </c>
      <c r="S669" s="1">
        <f t="shared" si="146"/>
        <v>1.33E-12</v>
      </c>
      <c r="T669" s="1">
        <f t="shared" si="91"/>
        <v>1.8815651049975182E-11</v>
      </c>
      <c r="V669" s="1"/>
    </row>
    <row r="670" spans="7:22" x14ac:dyDescent="0.25">
      <c r="G670" s="1"/>
      <c r="H670" s="1"/>
      <c r="J670" s="1"/>
      <c r="K670" s="1"/>
      <c r="M670" s="1"/>
      <c r="N670" s="1"/>
      <c r="R670" s="1">
        <f t="shared" ref="R670:S670" si="147">D68</f>
        <v>-0.56999999999999995</v>
      </c>
      <c r="S670" s="1">
        <f t="shared" si="147"/>
        <v>2.5320000000000001E-12</v>
      </c>
      <c r="T670" s="1">
        <f t="shared" si="91"/>
        <v>3.5820472525215913E-11</v>
      </c>
      <c r="V670" s="1"/>
    </row>
    <row r="671" spans="7:22" x14ac:dyDescent="0.25">
      <c r="G671" s="1"/>
      <c r="H671" s="1"/>
      <c r="J671" s="1"/>
      <c r="K671" s="1"/>
      <c r="M671" s="1"/>
      <c r="N671" s="1"/>
      <c r="O671" s="1"/>
      <c r="R671" s="1">
        <f t="shared" ref="R671:S671" si="148">D69</f>
        <v>-0.57999999999999996</v>
      </c>
      <c r="S671" s="1">
        <f t="shared" si="148"/>
        <v>1.7279999999999999E-12</v>
      </c>
      <c r="T671" s="1">
        <f t="shared" si="91"/>
        <v>2.4446199258915122E-11</v>
      </c>
      <c r="V671" s="1"/>
    </row>
    <row r="672" spans="7:22" x14ac:dyDescent="0.25">
      <c r="G672" s="1"/>
      <c r="H672" s="1"/>
      <c r="J672" s="1"/>
      <c r="K672" s="1"/>
      <c r="M672" s="1"/>
      <c r="N672" s="1"/>
      <c r="R672" s="1">
        <f t="shared" ref="R672:S672" si="149">D70</f>
        <v>-0.59</v>
      </c>
      <c r="S672" s="1">
        <f t="shared" si="149"/>
        <v>8.1399999999999996E-13</v>
      </c>
      <c r="T672" s="1">
        <f t="shared" si="91"/>
        <v>1.1515744326826915E-11</v>
      </c>
      <c r="V672" s="1"/>
    </row>
    <row r="673" spans="7:22" x14ac:dyDescent="0.25">
      <c r="G673" s="1"/>
      <c r="H673" s="1"/>
      <c r="J673" s="1"/>
      <c r="K673" s="1"/>
      <c r="M673" s="1"/>
      <c r="N673" s="1"/>
      <c r="O673" s="1"/>
      <c r="R673" s="1">
        <f t="shared" ref="R673:S673" si="150">D71</f>
        <v>-0.6</v>
      </c>
      <c r="S673" s="1">
        <f t="shared" si="150"/>
        <v>1.0139999999999999E-12</v>
      </c>
      <c r="T673" s="1">
        <f t="shared" si="91"/>
        <v>1.4345165537349499E-11</v>
      </c>
      <c r="V673" s="1"/>
    </row>
    <row r="674" spans="7:22" x14ac:dyDescent="0.25">
      <c r="G674" s="1"/>
      <c r="H674" s="1"/>
      <c r="J674" s="1"/>
      <c r="K674" s="1"/>
      <c r="M674" s="1"/>
      <c r="N674" s="1"/>
      <c r="R674" s="1">
        <f t="shared" ref="R674:S674" si="151">D72</f>
        <v>-0.61</v>
      </c>
      <c r="S674" s="1">
        <f t="shared" si="151"/>
        <v>2.0119999999999999E-12</v>
      </c>
      <c r="T674" s="1">
        <f t="shared" si="91"/>
        <v>2.8463977377857192E-11</v>
      </c>
      <c r="V674" s="1"/>
    </row>
    <row r="675" spans="7:22" x14ac:dyDescent="0.25">
      <c r="G675" s="1"/>
      <c r="H675" s="1"/>
      <c r="J675" s="1"/>
      <c r="K675" s="1"/>
      <c r="M675" s="1"/>
      <c r="N675" s="1"/>
      <c r="O675" s="1"/>
      <c r="R675" s="1">
        <f t="shared" ref="R675:S675" si="152">D73</f>
        <v>-0.62</v>
      </c>
      <c r="S675" s="1">
        <f t="shared" si="152"/>
        <v>5.9999999999999997E-13</v>
      </c>
      <c r="T675" s="1">
        <f t="shared" si="91"/>
        <v>8.4882636315677507E-12</v>
      </c>
      <c r="V675" s="1"/>
    </row>
    <row r="676" spans="7:22" x14ac:dyDescent="0.25">
      <c r="G676" s="1"/>
      <c r="H676" s="1"/>
      <c r="J676" s="1"/>
      <c r="K676" s="1"/>
      <c r="M676" s="1"/>
      <c r="N676" s="1"/>
      <c r="R676" s="1">
        <f t="shared" ref="R676:S676" si="153">D74</f>
        <v>-0.63</v>
      </c>
      <c r="S676" s="1">
        <f t="shared" si="153"/>
        <v>8.8000000000000004E-14</v>
      </c>
      <c r="T676" s="1">
        <f t="shared" si="91"/>
        <v>1.244945332629937E-12</v>
      </c>
      <c r="V676" s="1"/>
    </row>
    <row r="677" spans="7:22" x14ac:dyDescent="0.25">
      <c r="G677" s="1"/>
      <c r="H677" s="1"/>
      <c r="J677" s="1"/>
      <c r="K677" s="1"/>
      <c r="M677" s="1"/>
      <c r="N677" s="1"/>
      <c r="O677" s="1"/>
      <c r="R677" s="1">
        <f t="shared" ref="R677:S677" si="154">D75</f>
        <v>-0.64</v>
      </c>
      <c r="S677" s="1">
        <f t="shared" si="154"/>
        <v>8.0200000000000002E-13</v>
      </c>
      <c r="T677" s="1">
        <f t="shared" si="91"/>
        <v>1.1345979054195561E-11</v>
      </c>
      <c r="V677" s="1"/>
    </row>
    <row r="678" spans="7:22" x14ac:dyDescent="0.25">
      <c r="G678" s="1"/>
      <c r="H678" s="1"/>
      <c r="J678" s="1"/>
      <c r="K678" s="1"/>
      <c r="M678" s="1"/>
      <c r="N678" s="1"/>
      <c r="R678" s="1">
        <f t="shared" ref="R678:S678" si="155">D76</f>
        <v>-0.65</v>
      </c>
      <c r="S678" s="1">
        <f t="shared" si="155"/>
        <v>9.5599999999999997E-13</v>
      </c>
      <c r="T678" s="1">
        <f t="shared" ref="T678:T741" si="156">H76</f>
        <v>1.352463338629795E-11</v>
      </c>
      <c r="V678" s="1"/>
    </row>
    <row r="679" spans="7:22" x14ac:dyDescent="0.25">
      <c r="G679" s="1"/>
      <c r="H679" s="1"/>
      <c r="J679" s="1"/>
      <c r="K679" s="1"/>
      <c r="M679" s="1"/>
      <c r="N679" s="1"/>
      <c r="O679" s="1"/>
      <c r="R679" s="1">
        <f t="shared" ref="R679:S679" si="157">D77</f>
        <v>-0.66</v>
      </c>
      <c r="S679" s="1">
        <f t="shared" si="157"/>
        <v>1.3199999999999999E-13</v>
      </c>
      <c r="T679" s="1">
        <f t="shared" si="156"/>
        <v>1.8674179989449051E-12</v>
      </c>
      <c r="V679" s="1"/>
    </row>
    <row r="680" spans="7:22" x14ac:dyDescent="0.25">
      <c r="G680" s="1"/>
      <c r="H680" s="1"/>
      <c r="J680" s="1"/>
      <c r="K680" s="1"/>
      <c r="M680" s="1"/>
      <c r="N680" s="1"/>
      <c r="R680" s="1">
        <f t="shared" ref="R680:S680" si="158">D78</f>
        <v>-0.67</v>
      </c>
      <c r="S680" s="1">
        <f t="shared" si="158"/>
        <v>1.6840000000000001E-12</v>
      </c>
      <c r="T680" s="1">
        <f t="shared" si="156"/>
        <v>2.3823726592600156E-11</v>
      </c>
      <c r="V680" s="1"/>
    </row>
    <row r="681" spans="7:22" x14ac:dyDescent="0.25">
      <c r="G681" s="1"/>
      <c r="H681" s="1"/>
      <c r="J681" s="1"/>
      <c r="K681" s="1"/>
      <c r="M681" s="1"/>
      <c r="N681" s="1"/>
      <c r="O681" s="1"/>
      <c r="R681" s="1">
        <f t="shared" ref="R681:S681" si="159">D79</f>
        <v>-0.68</v>
      </c>
      <c r="S681" s="1">
        <f t="shared" si="159"/>
        <v>2.076E-12</v>
      </c>
      <c r="T681" s="1">
        <f t="shared" si="156"/>
        <v>2.9369392165224418E-11</v>
      </c>
      <c r="V681" s="1"/>
    </row>
    <row r="682" spans="7:22" x14ac:dyDescent="0.25">
      <c r="G682" s="1"/>
      <c r="H682" s="1"/>
      <c r="J682" s="1"/>
      <c r="K682" s="1"/>
      <c r="M682" s="1"/>
      <c r="N682" s="1"/>
      <c r="R682" s="1">
        <f t="shared" ref="R682:S682" si="160">D80</f>
        <v>-0.69</v>
      </c>
      <c r="S682" s="1">
        <f t="shared" si="160"/>
        <v>2.61E-12</v>
      </c>
      <c r="T682" s="1">
        <f t="shared" si="156"/>
        <v>3.6923946797319719E-11</v>
      </c>
      <c r="V682" s="1"/>
    </row>
    <row r="683" spans="7:22" x14ac:dyDescent="0.25">
      <c r="G683" s="1"/>
      <c r="H683" s="1"/>
      <c r="J683" s="1"/>
      <c r="K683" s="1"/>
      <c r="M683" s="1"/>
      <c r="N683" s="1"/>
      <c r="O683" s="1"/>
      <c r="R683" s="1">
        <f t="shared" ref="R683:S683" si="161">D81</f>
        <v>-0.7</v>
      </c>
      <c r="S683" s="1">
        <f t="shared" si="161"/>
        <v>3.5799999999999999E-13</v>
      </c>
      <c r="T683" s="1">
        <f t="shared" si="156"/>
        <v>5.0646639668354251E-12</v>
      </c>
      <c r="V683" s="1"/>
    </row>
    <row r="684" spans="7:22" x14ac:dyDescent="0.25">
      <c r="G684" s="1"/>
      <c r="H684" s="1"/>
      <c r="J684" s="1"/>
      <c r="K684" s="1"/>
      <c r="M684" s="1"/>
      <c r="N684" s="1"/>
      <c r="R684" s="1">
        <f t="shared" ref="R684:S684" si="162">D82</f>
        <v>-0.71</v>
      </c>
      <c r="S684" s="1">
        <f t="shared" si="162"/>
        <v>6.8000000000000003E-13</v>
      </c>
      <c r="T684" s="1">
        <f t="shared" si="156"/>
        <v>9.6200321157767857E-12</v>
      </c>
      <c r="V684" s="1"/>
    </row>
    <row r="685" spans="7:22" x14ac:dyDescent="0.25">
      <c r="G685" s="1"/>
      <c r="H685" s="1"/>
      <c r="J685" s="1"/>
      <c r="K685" s="1"/>
      <c r="M685" s="1"/>
      <c r="N685" s="1"/>
      <c r="O685" s="1"/>
      <c r="R685" s="1">
        <f t="shared" ref="R685:S685" si="163">D83</f>
        <v>-0.72</v>
      </c>
      <c r="S685" s="1">
        <f t="shared" si="163"/>
        <v>1.712E-12</v>
      </c>
      <c r="T685" s="1">
        <f t="shared" si="156"/>
        <v>2.4219845562073316E-11</v>
      </c>
      <c r="V685" s="1"/>
    </row>
    <row r="686" spans="7:22" x14ac:dyDescent="0.25">
      <c r="G686" s="1"/>
      <c r="H686" s="1"/>
      <c r="J686" s="1"/>
      <c r="K686" s="1"/>
      <c r="M686" s="1"/>
      <c r="N686" s="1"/>
      <c r="R686" s="1">
        <f t="shared" ref="R686:S686" si="164">D84</f>
        <v>-0.73</v>
      </c>
      <c r="S686" s="1">
        <f t="shared" si="164"/>
        <v>1.9600000000000001E-12</v>
      </c>
      <c r="T686" s="1">
        <f t="shared" si="156"/>
        <v>2.7728327863121324E-11</v>
      </c>
      <c r="V686" s="1"/>
    </row>
    <row r="687" spans="7:22" x14ac:dyDescent="0.25">
      <c r="G687" s="1"/>
      <c r="H687" s="1"/>
      <c r="J687" s="1"/>
      <c r="K687" s="1"/>
      <c r="M687" s="1"/>
      <c r="N687" s="1"/>
      <c r="O687" s="1"/>
      <c r="R687" s="1">
        <f t="shared" ref="R687:S687" si="165">D85</f>
        <v>-0.74</v>
      </c>
      <c r="S687" s="1">
        <f t="shared" si="165"/>
        <v>1.2079999999999999E-12</v>
      </c>
      <c r="T687" s="1">
        <f t="shared" si="156"/>
        <v>1.7089704111556404E-11</v>
      </c>
      <c r="V687" s="1"/>
    </row>
    <row r="688" spans="7:22" x14ac:dyDescent="0.25">
      <c r="G688" s="1"/>
      <c r="H688" s="1"/>
      <c r="J688" s="1"/>
      <c r="K688" s="1"/>
      <c r="M688" s="1"/>
      <c r="N688" s="1"/>
      <c r="R688" s="1">
        <f t="shared" ref="R688:S688" si="166">D86</f>
        <v>-0.75</v>
      </c>
      <c r="S688" s="1">
        <f t="shared" si="166"/>
        <v>1.1999999999999999E-14</v>
      </c>
      <c r="T688" s="1">
        <f t="shared" si="156"/>
        <v>1.69765272631355E-13</v>
      </c>
      <c r="V688" s="1"/>
    </row>
    <row r="689" spans="7:22" x14ac:dyDescent="0.25">
      <c r="G689" s="1"/>
      <c r="H689" s="1"/>
      <c r="J689" s="1"/>
      <c r="K689" s="1"/>
      <c r="M689" s="1"/>
      <c r="N689" s="1"/>
      <c r="O689" s="1"/>
      <c r="R689" s="1">
        <f t="shared" ref="R689:S689" si="167">D87</f>
        <v>-0.76</v>
      </c>
      <c r="S689" s="1">
        <f t="shared" si="167"/>
        <v>5.4799999999999999E-13</v>
      </c>
      <c r="T689" s="1">
        <f t="shared" si="156"/>
        <v>7.752614116831879E-12</v>
      </c>
      <c r="V689" s="1"/>
    </row>
    <row r="690" spans="7:22" x14ac:dyDescent="0.25">
      <c r="G690" s="1"/>
      <c r="H690" s="1"/>
      <c r="J690" s="1"/>
      <c r="K690" s="1"/>
      <c r="M690" s="1"/>
      <c r="N690" s="1"/>
      <c r="R690" s="1">
        <f t="shared" ref="R690:S690" si="168">D88</f>
        <v>-0.77</v>
      </c>
      <c r="S690" s="1">
        <f t="shared" si="168"/>
        <v>1.6840000000000001E-12</v>
      </c>
      <c r="T690" s="1">
        <f t="shared" si="156"/>
        <v>2.3823726592600156E-11</v>
      </c>
      <c r="V690" s="1"/>
    </row>
    <row r="691" spans="7:22" x14ac:dyDescent="0.25">
      <c r="G691" s="1"/>
      <c r="H691" s="1"/>
      <c r="J691" s="1"/>
      <c r="K691" s="1"/>
      <c r="M691" s="1"/>
      <c r="N691" s="1"/>
      <c r="O691" s="1"/>
      <c r="R691" s="1">
        <f t="shared" ref="R691:S691" si="169">D89</f>
        <v>-0.78</v>
      </c>
      <c r="S691" s="1">
        <f t="shared" si="169"/>
        <v>1.572E-12</v>
      </c>
      <c r="T691" s="1">
        <f t="shared" si="156"/>
        <v>2.2239250714707507E-11</v>
      </c>
      <c r="V691" s="1"/>
    </row>
    <row r="692" spans="7:22" x14ac:dyDescent="0.25">
      <c r="G692" s="1"/>
      <c r="H692" s="1"/>
      <c r="J692" s="1"/>
      <c r="K692" s="1"/>
      <c r="M692" s="1"/>
      <c r="N692" s="1"/>
      <c r="R692" s="1">
        <f t="shared" ref="R692:S692" si="170">D90</f>
        <v>-0.79</v>
      </c>
      <c r="S692" s="1">
        <f t="shared" si="170"/>
        <v>4.4199999999999998E-13</v>
      </c>
      <c r="T692" s="1">
        <f t="shared" si="156"/>
        <v>6.2530208752549098E-12</v>
      </c>
      <c r="V692" s="1"/>
    </row>
    <row r="693" spans="7:22" x14ac:dyDescent="0.25">
      <c r="G693" s="1"/>
      <c r="H693" s="1"/>
      <c r="J693" s="1"/>
      <c r="K693" s="1"/>
      <c r="M693" s="1"/>
      <c r="N693" s="1"/>
      <c r="O693" s="1"/>
      <c r="R693" s="1">
        <f t="shared" ref="R693:S693" si="171">D91</f>
        <v>-0.8</v>
      </c>
      <c r="S693" s="1">
        <f t="shared" si="171"/>
        <v>1.3120000000000001E-12</v>
      </c>
      <c r="T693" s="1">
        <f t="shared" si="156"/>
        <v>1.8561003141028151E-11</v>
      </c>
      <c r="V693" s="1"/>
    </row>
    <row r="694" spans="7:22" x14ac:dyDescent="0.25">
      <c r="G694" s="1"/>
      <c r="H694" s="1"/>
      <c r="J694" s="1"/>
      <c r="K694" s="1"/>
      <c r="M694" s="1"/>
      <c r="N694" s="1"/>
      <c r="R694" s="1">
        <f t="shared" ref="R694:S694" si="172">D92</f>
        <v>-0.81</v>
      </c>
      <c r="S694" s="1">
        <f t="shared" si="172"/>
        <v>3.3000000000000001E-13</v>
      </c>
      <c r="T694" s="1">
        <f t="shared" si="156"/>
        <v>4.6685449973622635E-12</v>
      </c>
      <c r="V694" s="1"/>
    </row>
    <row r="695" spans="7:22" x14ac:dyDescent="0.25">
      <c r="G695" s="1"/>
      <c r="H695" s="1"/>
      <c r="J695" s="1"/>
      <c r="K695" s="1"/>
      <c r="M695" s="1"/>
      <c r="N695" s="1"/>
      <c r="O695" s="1"/>
      <c r="R695" s="1">
        <f t="shared" ref="R695:S695" si="173">D93</f>
        <v>-0.82</v>
      </c>
      <c r="S695" s="1">
        <f t="shared" si="173"/>
        <v>1.09E-12</v>
      </c>
      <c r="T695" s="1">
        <f t="shared" si="156"/>
        <v>1.5420345597348081E-11</v>
      </c>
      <c r="V695" s="1"/>
    </row>
    <row r="696" spans="7:22" x14ac:dyDescent="0.25">
      <c r="G696" s="1"/>
      <c r="H696" s="1"/>
      <c r="J696" s="1"/>
      <c r="K696" s="1"/>
      <c r="M696" s="1"/>
      <c r="N696" s="1"/>
      <c r="R696" s="1">
        <f t="shared" ref="R696:S696" si="174">D94</f>
        <v>-0.83</v>
      </c>
      <c r="S696" s="1">
        <f t="shared" si="174"/>
        <v>4.9999999999999999E-13</v>
      </c>
      <c r="T696" s="1">
        <f t="shared" si="156"/>
        <v>7.0735530263064595E-12</v>
      </c>
      <c r="V696" s="1"/>
    </row>
    <row r="697" spans="7:22" x14ac:dyDescent="0.25">
      <c r="G697" s="1"/>
      <c r="H697" s="1"/>
      <c r="J697" s="1"/>
      <c r="K697" s="1"/>
      <c r="M697" s="1"/>
      <c r="N697" s="1"/>
      <c r="O697" s="1"/>
      <c r="R697" s="1">
        <f t="shared" ref="R697:S697" si="175">D95</f>
        <v>-0.84</v>
      </c>
      <c r="S697" s="1">
        <f t="shared" si="175"/>
        <v>1.2059999999999999E-12</v>
      </c>
      <c r="T697" s="1">
        <f t="shared" si="156"/>
        <v>1.7061409899451179E-11</v>
      </c>
      <c r="V697" s="1"/>
    </row>
    <row r="698" spans="7:22" x14ac:dyDescent="0.25">
      <c r="G698" s="1"/>
      <c r="H698" s="1"/>
      <c r="J698" s="1"/>
      <c r="K698" s="1"/>
      <c r="M698" s="1"/>
      <c r="N698" s="1"/>
      <c r="R698" s="1">
        <f t="shared" ref="R698:S698" si="176">D96</f>
        <v>-0.85</v>
      </c>
      <c r="S698" s="1">
        <f t="shared" si="176"/>
        <v>1.178E-12</v>
      </c>
      <c r="T698" s="1">
        <f t="shared" si="156"/>
        <v>1.6665290929978019E-11</v>
      </c>
      <c r="V698" s="1"/>
    </row>
    <row r="699" spans="7:22" x14ac:dyDescent="0.25">
      <c r="G699" s="1"/>
      <c r="H699" s="1"/>
      <c r="J699" s="1"/>
      <c r="K699" s="1"/>
      <c r="M699" s="1"/>
      <c r="N699" s="1"/>
      <c r="O699" s="1"/>
      <c r="R699" s="1">
        <f t="shared" ref="R699:S699" si="177">D97</f>
        <v>-0.86</v>
      </c>
      <c r="S699" s="1">
        <f t="shared" si="177"/>
        <v>1.316E-12</v>
      </c>
      <c r="T699" s="1">
        <f t="shared" si="156"/>
        <v>1.8617591565238602E-11</v>
      </c>
      <c r="V699" s="1"/>
    </row>
    <row r="700" spans="7:22" x14ac:dyDescent="0.25">
      <c r="G700" s="1"/>
      <c r="H700" s="1"/>
      <c r="J700" s="1"/>
      <c r="K700" s="1"/>
      <c r="M700" s="1"/>
      <c r="N700" s="1"/>
      <c r="R700" s="1">
        <f t="shared" ref="R700:S700" si="178">D98</f>
        <v>-0.87</v>
      </c>
      <c r="S700" s="1">
        <f t="shared" si="178"/>
        <v>4.6800000000000003E-13</v>
      </c>
      <c r="T700" s="1">
        <f t="shared" si="156"/>
        <v>6.6208456326228465E-12</v>
      </c>
      <c r="V700" s="1"/>
    </row>
    <row r="701" spans="7:22" x14ac:dyDescent="0.25">
      <c r="G701" s="1"/>
      <c r="H701" s="1"/>
      <c r="J701" s="1"/>
      <c r="K701" s="1"/>
      <c r="M701" s="1"/>
      <c r="N701" s="1"/>
      <c r="O701" s="1"/>
      <c r="R701" s="1">
        <f t="shared" ref="R701:S701" si="179">D99</f>
        <v>-0.88</v>
      </c>
      <c r="S701" s="1">
        <f t="shared" si="179"/>
        <v>3.1199999999999998E-13</v>
      </c>
      <c r="T701" s="1">
        <f t="shared" si="156"/>
        <v>4.4138970884152305E-12</v>
      </c>
      <c r="V701" s="1"/>
    </row>
    <row r="702" spans="7:22" x14ac:dyDescent="0.25">
      <c r="G702" s="1"/>
      <c r="H702" s="1"/>
      <c r="J702" s="1"/>
      <c r="K702" s="1"/>
      <c r="M702" s="1"/>
      <c r="N702" s="1"/>
      <c r="R702" s="1">
        <f t="shared" ref="R702:S702" si="180">D100</f>
        <v>-0.89</v>
      </c>
      <c r="S702" s="1">
        <f t="shared" si="180"/>
        <v>1.42E-13</v>
      </c>
      <c r="T702" s="1">
        <f t="shared" si="156"/>
        <v>2.0088890594710344E-12</v>
      </c>
      <c r="V702" s="1"/>
    </row>
    <row r="703" spans="7:22" x14ac:dyDescent="0.25">
      <c r="G703" s="1"/>
      <c r="H703" s="1"/>
      <c r="J703" s="1"/>
      <c r="K703" s="1"/>
      <c r="M703" s="1"/>
      <c r="N703" s="1"/>
      <c r="O703" s="1"/>
      <c r="R703" s="1">
        <f t="shared" ref="R703:S703" si="181">D101</f>
        <v>-0.9</v>
      </c>
      <c r="S703" s="1">
        <f t="shared" si="181"/>
        <v>1.5839999999999999E-12</v>
      </c>
      <c r="T703" s="1">
        <f t="shared" si="156"/>
        <v>2.2409015987338861E-11</v>
      </c>
      <c r="V703" s="1"/>
    </row>
    <row r="704" spans="7:22" x14ac:dyDescent="0.25">
      <c r="G704" s="1"/>
      <c r="H704" s="1"/>
      <c r="J704" s="1"/>
      <c r="K704" s="1"/>
      <c r="M704" s="1"/>
      <c r="N704" s="1"/>
      <c r="R704" s="1">
        <f t="shared" ref="R704:S704" si="182">D102</f>
        <v>-0.91</v>
      </c>
      <c r="S704" s="1">
        <f t="shared" si="182"/>
        <v>4.6600000000000003E-13</v>
      </c>
      <c r="T704" s="1">
        <f t="shared" si="156"/>
        <v>6.5925514205176208E-12</v>
      </c>
      <c r="V704" s="1"/>
    </row>
    <row r="705" spans="7:22" x14ac:dyDescent="0.25">
      <c r="G705" s="1"/>
      <c r="H705" s="1"/>
      <c r="J705" s="1"/>
      <c r="K705" s="1"/>
      <c r="M705" s="1"/>
      <c r="N705" s="1"/>
      <c r="O705" s="1"/>
      <c r="R705" s="1">
        <f t="shared" ref="R705:S705" si="183">D103</f>
        <v>-0.92</v>
      </c>
      <c r="S705" s="1">
        <f t="shared" si="183"/>
        <v>1.1620000000000001E-12</v>
      </c>
      <c r="T705" s="1">
        <f t="shared" si="156"/>
        <v>1.6438937233136213E-11</v>
      </c>
      <c r="V705" s="1"/>
    </row>
    <row r="706" spans="7:22" x14ac:dyDescent="0.25">
      <c r="G706" s="1"/>
      <c r="H706" s="1"/>
      <c r="J706" s="1"/>
      <c r="K706" s="1"/>
      <c r="M706" s="1"/>
      <c r="N706" s="1"/>
      <c r="R706" s="1">
        <f t="shared" ref="R706:S706" si="184">D104</f>
        <v>-0.93</v>
      </c>
      <c r="S706" s="1">
        <f t="shared" si="184"/>
        <v>8.3999999999999995E-13</v>
      </c>
      <c r="T706" s="1">
        <f t="shared" si="156"/>
        <v>1.1883569084194851E-11</v>
      </c>
      <c r="V706" s="1"/>
    </row>
    <row r="707" spans="7:22" x14ac:dyDescent="0.25">
      <c r="G707" s="1"/>
      <c r="H707" s="1"/>
      <c r="J707" s="1"/>
      <c r="K707" s="1"/>
      <c r="M707" s="1"/>
      <c r="N707" s="1"/>
      <c r="O707" s="1"/>
      <c r="R707" s="1">
        <f t="shared" ref="R707:S707" si="185">D105</f>
        <v>-0.94</v>
      </c>
      <c r="S707" s="1">
        <f t="shared" si="185"/>
        <v>4.9600000000000001E-13</v>
      </c>
      <c r="T707" s="1">
        <f t="shared" si="156"/>
        <v>7.0169646020960081E-12</v>
      </c>
      <c r="V707" s="1"/>
    </row>
    <row r="708" spans="7:22" x14ac:dyDescent="0.25">
      <c r="G708" s="1"/>
      <c r="H708" s="1"/>
      <c r="J708" s="1"/>
      <c r="K708" s="1"/>
      <c r="M708" s="1"/>
      <c r="N708" s="1"/>
      <c r="R708" s="1">
        <f t="shared" ref="R708:S708" si="186">D106</f>
        <v>-0.95</v>
      </c>
      <c r="S708" s="1">
        <f t="shared" si="186"/>
        <v>3.2E-13</v>
      </c>
      <c r="T708" s="1">
        <f t="shared" si="156"/>
        <v>4.5270739368361341E-12</v>
      </c>
      <c r="V708" s="1"/>
    </row>
    <row r="709" spans="7:22" x14ac:dyDescent="0.25">
      <c r="G709" s="1"/>
      <c r="H709" s="1"/>
      <c r="J709" s="1"/>
      <c r="K709" s="1"/>
      <c r="M709" s="1"/>
      <c r="N709" s="1"/>
      <c r="O709" s="1"/>
      <c r="R709" s="1">
        <f t="shared" ref="R709:S709" si="187">D107</f>
        <v>-0.96</v>
      </c>
      <c r="S709" s="1">
        <f t="shared" si="187"/>
        <v>9.4000000000000003E-14</v>
      </c>
      <c r="T709" s="1">
        <f t="shared" si="156"/>
        <v>1.3298279689456143E-12</v>
      </c>
      <c r="V709" s="1"/>
    </row>
    <row r="710" spans="7:22" x14ac:dyDescent="0.25">
      <c r="G710" s="1"/>
      <c r="H710" s="1"/>
      <c r="J710" s="1"/>
      <c r="K710" s="1"/>
      <c r="M710" s="1"/>
      <c r="N710" s="1"/>
      <c r="R710" s="1">
        <f t="shared" ref="R710:S710" si="188">D108</f>
        <v>-0.97</v>
      </c>
      <c r="S710" s="1">
        <f t="shared" si="188"/>
        <v>5.9799999999999998E-13</v>
      </c>
      <c r="T710" s="1">
        <f t="shared" si="156"/>
        <v>8.459969419462525E-12</v>
      </c>
      <c r="V710" s="1"/>
    </row>
    <row r="711" spans="7:22" x14ac:dyDescent="0.25">
      <c r="G711" s="1"/>
      <c r="H711" s="1"/>
      <c r="J711" s="1"/>
      <c r="K711" s="1"/>
      <c r="M711" s="1"/>
      <c r="N711" s="1"/>
      <c r="O711" s="1"/>
      <c r="R711" s="1">
        <f t="shared" ref="R711:S711" si="189">D109</f>
        <v>-0.98</v>
      </c>
      <c r="S711" s="1">
        <f t="shared" si="189"/>
        <v>1.132E-12</v>
      </c>
      <c r="T711" s="1">
        <f t="shared" si="156"/>
        <v>1.6014524051557824E-11</v>
      </c>
      <c r="V711" s="1"/>
    </row>
    <row r="712" spans="7:22" x14ac:dyDescent="0.25">
      <c r="G712" s="1"/>
      <c r="H712" s="1"/>
      <c r="J712" s="1"/>
      <c r="K712" s="1"/>
      <c r="M712" s="1"/>
      <c r="N712" s="1"/>
      <c r="R712" s="1">
        <f t="shared" ref="R712:S712" si="190">D110</f>
        <v>-0.99</v>
      </c>
      <c r="S712" s="1">
        <f t="shared" si="190"/>
        <v>6.16E-13</v>
      </c>
      <c r="T712" s="1">
        <f t="shared" si="156"/>
        <v>8.7146173284095581E-12</v>
      </c>
      <c r="V712" s="1"/>
    </row>
    <row r="713" spans="7:22" x14ac:dyDescent="0.25">
      <c r="G713" s="1"/>
      <c r="H713" s="1"/>
      <c r="J713" s="1"/>
      <c r="K713" s="1"/>
      <c r="M713" s="1"/>
      <c r="N713" s="1"/>
      <c r="O713" s="1"/>
      <c r="R713" s="1">
        <f t="shared" ref="R713:S713" si="191">D111</f>
        <v>-1</v>
      </c>
      <c r="S713" s="1">
        <f t="shared" si="191"/>
        <v>2.176E-12</v>
      </c>
      <c r="T713" s="1">
        <f t="shared" si="156"/>
        <v>3.078410277048571E-11</v>
      </c>
      <c r="V713" s="1"/>
    </row>
    <row r="714" spans="7:22" x14ac:dyDescent="0.25">
      <c r="G714" s="1"/>
      <c r="H714" s="1"/>
      <c r="J714" s="1"/>
      <c r="K714" s="1"/>
      <c r="M714" s="1"/>
      <c r="N714" s="1"/>
      <c r="R714" s="1">
        <f t="shared" ref="R714:S714" si="192">D112</f>
        <v>-1.01</v>
      </c>
      <c r="S714" s="1">
        <f t="shared" si="192"/>
        <v>1.8779999999999999E-12</v>
      </c>
      <c r="T714" s="1">
        <f t="shared" si="156"/>
        <v>2.656826516680706E-11</v>
      </c>
      <c r="V714" s="1"/>
    </row>
    <row r="715" spans="7:22" x14ac:dyDescent="0.25">
      <c r="G715" s="1"/>
      <c r="H715" s="1"/>
      <c r="J715" s="1"/>
      <c r="K715" s="1"/>
      <c r="M715" s="1"/>
      <c r="N715" s="1"/>
      <c r="O715" s="1"/>
      <c r="R715" s="1">
        <f t="shared" ref="R715:S715" si="193">D113</f>
        <v>-1.02</v>
      </c>
      <c r="S715" s="1">
        <f t="shared" si="193"/>
        <v>9.4200000000000003E-13</v>
      </c>
      <c r="T715" s="1">
        <f t="shared" si="156"/>
        <v>1.332657390156137E-11</v>
      </c>
      <c r="V715" s="1"/>
    </row>
    <row r="716" spans="7:22" x14ac:dyDescent="0.25">
      <c r="G716" s="1"/>
      <c r="H716" s="1"/>
      <c r="J716" s="1"/>
      <c r="K716" s="1"/>
      <c r="M716" s="1"/>
      <c r="N716" s="1"/>
      <c r="R716" s="1">
        <f t="shared" ref="R716:S716" si="194">D114</f>
        <v>-1.03</v>
      </c>
      <c r="S716" s="1">
        <f t="shared" si="194"/>
        <v>6.2599999999999996E-13</v>
      </c>
      <c r="T716" s="1">
        <f t="shared" si="156"/>
        <v>8.8560883889356866E-12</v>
      </c>
      <c r="V716" s="1"/>
    </row>
    <row r="717" spans="7:22" x14ac:dyDescent="0.25">
      <c r="G717" s="1"/>
      <c r="H717" s="1"/>
      <c r="J717" s="1"/>
      <c r="K717" s="1"/>
      <c r="M717" s="1"/>
      <c r="N717" s="1"/>
      <c r="O717" s="1"/>
      <c r="R717" s="1">
        <f t="shared" ref="R717:S717" si="195">D115</f>
        <v>-1.04</v>
      </c>
      <c r="S717" s="1">
        <f t="shared" si="195"/>
        <v>1.6920000000000001E-12</v>
      </c>
      <c r="T717" s="1">
        <f t="shared" si="156"/>
        <v>2.3936903441021059E-11</v>
      </c>
      <c r="V717" s="1"/>
    </row>
    <row r="718" spans="7:22" x14ac:dyDescent="0.25">
      <c r="G718" s="1"/>
      <c r="H718" s="1"/>
      <c r="J718" s="1"/>
      <c r="K718" s="1"/>
      <c r="M718" s="1"/>
      <c r="N718" s="1"/>
      <c r="R718" s="1">
        <f t="shared" ref="R718:S718" si="196">D116</f>
        <v>-1.05</v>
      </c>
      <c r="S718" s="1">
        <f t="shared" si="196"/>
        <v>9.2600000000000009E-13</v>
      </c>
      <c r="T718" s="1">
        <f t="shared" si="156"/>
        <v>1.3100220204719564E-11</v>
      </c>
      <c r="V718" s="1"/>
    </row>
    <row r="719" spans="7:22" x14ac:dyDescent="0.25">
      <c r="G719" s="1"/>
      <c r="H719" s="1"/>
      <c r="J719" s="1"/>
      <c r="K719" s="1"/>
      <c r="M719" s="1"/>
      <c r="N719" s="1"/>
      <c r="O719" s="1"/>
      <c r="R719" s="1">
        <f t="shared" ref="R719:S719" si="197">D117</f>
        <v>-1.06</v>
      </c>
      <c r="S719" s="1">
        <f t="shared" si="197"/>
        <v>6.5600000000000003E-13</v>
      </c>
      <c r="T719" s="1">
        <f t="shared" si="156"/>
        <v>9.2805015705140755E-12</v>
      </c>
      <c r="V719" s="1"/>
    </row>
    <row r="720" spans="7:22" x14ac:dyDescent="0.25">
      <c r="G720" s="1"/>
      <c r="H720" s="1"/>
      <c r="J720" s="1"/>
      <c r="K720" s="1"/>
      <c r="M720" s="1"/>
      <c r="N720" s="1"/>
      <c r="R720" s="1">
        <f t="shared" ref="R720:S720" si="198">D118</f>
        <v>-1.07</v>
      </c>
      <c r="S720" s="1">
        <f t="shared" si="198"/>
        <v>4.7599999999999999E-13</v>
      </c>
      <c r="T720" s="1">
        <f t="shared" si="156"/>
        <v>6.7340224810437493E-12</v>
      </c>
      <c r="V720" s="1"/>
    </row>
    <row r="721" spans="7:22" x14ac:dyDescent="0.25">
      <c r="G721" s="1"/>
      <c r="H721" s="1"/>
      <c r="J721" s="1"/>
      <c r="K721" s="1"/>
      <c r="M721" s="1"/>
      <c r="N721" s="1"/>
      <c r="O721" s="1"/>
      <c r="R721" s="1">
        <f t="shared" ref="R721:S721" si="199">D119</f>
        <v>-1.08</v>
      </c>
      <c r="S721" s="1">
        <f t="shared" si="199"/>
        <v>1.3499999999999999E-12</v>
      </c>
      <c r="T721" s="1">
        <f t="shared" si="156"/>
        <v>1.909859317102744E-11</v>
      </c>
      <c r="V721" s="1"/>
    </row>
    <row r="722" spans="7:22" x14ac:dyDescent="0.25">
      <c r="G722" s="1"/>
      <c r="H722" s="1"/>
      <c r="J722" s="1"/>
      <c r="K722" s="1"/>
      <c r="M722" s="1"/>
      <c r="N722" s="1"/>
      <c r="R722" s="1">
        <f t="shared" ref="R722:S722" si="200">D120</f>
        <v>-1.0900000000000001</v>
      </c>
      <c r="S722" s="1">
        <f t="shared" si="200"/>
        <v>9E-13</v>
      </c>
      <c r="T722" s="1">
        <f t="shared" si="156"/>
        <v>1.2732395447351627E-11</v>
      </c>
      <c r="V722" s="1"/>
    </row>
    <row r="723" spans="7:22" x14ac:dyDescent="0.25">
      <c r="G723" s="1"/>
      <c r="H723" s="1"/>
      <c r="J723" s="1"/>
      <c r="K723" s="1"/>
      <c r="M723" s="1"/>
      <c r="N723" s="1"/>
      <c r="O723" s="1"/>
      <c r="R723" s="1">
        <f t="shared" ref="R723:S723" si="201">D121</f>
        <v>-1.1000000000000001</v>
      </c>
      <c r="S723" s="1">
        <f t="shared" si="201"/>
        <v>1.14E-12</v>
      </c>
      <c r="T723" s="1">
        <f t="shared" si="156"/>
        <v>1.6127700899978727E-11</v>
      </c>
      <c r="V723" s="1"/>
    </row>
    <row r="724" spans="7:22" x14ac:dyDescent="0.25">
      <c r="G724" s="1"/>
      <c r="H724" s="1"/>
      <c r="J724" s="1"/>
      <c r="K724" s="1"/>
      <c r="M724" s="1"/>
      <c r="N724" s="1"/>
      <c r="R724" s="1">
        <f t="shared" ref="R724:S724" si="202">D122</f>
        <v>-1.1100000000000001</v>
      </c>
      <c r="S724" s="1">
        <f t="shared" si="202"/>
        <v>1.316E-12</v>
      </c>
      <c r="T724" s="1">
        <f t="shared" si="156"/>
        <v>1.8617591565238602E-11</v>
      </c>
      <c r="V724" s="1"/>
    </row>
    <row r="725" spans="7:22" x14ac:dyDescent="0.25">
      <c r="G725" s="1"/>
      <c r="H725" s="1"/>
      <c r="J725" s="1"/>
      <c r="K725" s="1"/>
      <c r="M725" s="1"/>
      <c r="N725" s="1"/>
      <c r="O725" s="1"/>
      <c r="R725" s="1">
        <f t="shared" ref="R725:S725" si="203">D123</f>
        <v>-1.1200000000000001</v>
      </c>
      <c r="S725" s="1">
        <f t="shared" si="203"/>
        <v>1.8640000000000001E-12</v>
      </c>
      <c r="T725" s="1">
        <f t="shared" si="156"/>
        <v>2.6370205682070483E-11</v>
      </c>
      <c r="V725" s="1"/>
    </row>
    <row r="726" spans="7:22" x14ac:dyDescent="0.25">
      <c r="G726" s="1"/>
      <c r="H726" s="1"/>
      <c r="J726" s="1"/>
      <c r="K726" s="1"/>
      <c r="M726" s="1"/>
      <c r="N726" s="1"/>
      <c r="R726" s="1">
        <f t="shared" ref="R726:S726" si="204">D124</f>
        <v>-1.1299999999999999</v>
      </c>
      <c r="S726" s="1">
        <f t="shared" si="204"/>
        <v>2.8799999999999998E-13</v>
      </c>
      <c r="T726" s="1">
        <f t="shared" si="156"/>
        <v>4.0743665431525203E-12</v>
      </c>
      <c r="V726" s="1"/>
    </row>
    <row r="727" spans="7:22" x14ac:dyDescent="0.25">
      <c r="G727" s="1"/>
      <c r="H727" s="1"/>
      <c r="J727" s="1"/>
      <c r="K727" s="1"/>
      <c r="M727" s="1"/>
      <c r="N727" s="1"/>
      <c r="O727" s="1"/>
      <c r="R727" s="1">
        <f t="shared" ref="R727:S727" si="205">D125</f>
        <v>-1.1399999999999999</v>
      </c>
      <c r="S727" s="1">
        <f t="shared" si="205"/>
        <v>8.2600000000000001E-13</v>
      </c>
      <c r="T727" s="1">
        <f t="shared" si="156"/>
        <v>1.1685509599458271E-11</v>
      </c>
      <c r="V727" s="1"/>
    </row>
    <row r="728" spans="7:22" x14ac:dyDescent="0.25">
      <c r="G728" s="1"/>
      <c r="H728" s="1"/>
      <c r="J728" s="1"/>
      <c r="K728" s="1"/>
      <c r="M728" s="1"/>
      <c r="N728" s="1"/>
      <c r="R728" s="1">
        <f t="shared" ref="R728:S728" si="206">D126</f>
        <v>-1.1499999999999999</v>
      </c>
      <c r="S728" s="1">
        <f t="shared" si="206"/>
        <v>9.1999999999999992E-13</v>
      </c>
      <c r="T728" s="1">
        <f t="shared" si="156"/>
        <v>1.3015337568403884E-11</v>
      </c>
      <c r="V728" s="1"/>
    </row>
    <row r="729" spans="7:22" x14ac:dyDescent="0.25">
      <c r="G729" s="1"/>
      <c r="H729" s="1"/>
      <c r="J729" s="1"/>
      <c r="K729" s="1"/>
      <c r="M729" s="1"/>
      <c r="N729" s="1"/>
      <c r="O729" s="1"/>
      <c r="R729" s="1">
        <f t="shared" ref="R729:S729" si="207">D127</f>
        <v>-1.1599999999999999</v>
      </c>
      <c r="S729" s="1">
        <f t="shared" si="207"/>
        <v>2.0399999999999999E-13</v>
      </c>
      <c r="T729" s="1">
        <f t="shared" si="156"/>
        <v>2.8860096347330351E-12</v>
      </c>
      <c r="V729" s="1"/>
    </row>
    <row r="730" spans="7:22" x14ac:dyDescent="0.25">
      <c r="G730" s="1"/>
      <c r="H730" s="1"/>
      <c r="J730" s="1"/>
      <c r="K730" s="1"/>
      <c r="M730" s="1"/>
      <c r="N730" s="1"/>
      <c r="R730" s="1">
        <f t="shared" ref="R730:S730" si="208">D128</f>
        <v>-1.17</v>
      </c>
      <c r="S730" s="1">
        <f t="shared" si="208"/>
        <v>1.2800000000000001E-13</v>
      </c>
      <c r="T730" s="1">
        <f t="shared" si="156"/>
        <v>1.8108295747344536E-12</v>
      </c>
      <c r="V730" s="1"/>
    </row>
    <row r="731" spans="7:22" x14ac:dyDescent="0.25">
      <c r="G731" s="1"/>
      <c r="H731" s="1"/>
      <c r="J731" s="1"/>
      <c r="K731" s="1"/>
      <c r="M731" s="1"/>
      <c r="N731" s="1"/>
      <c r="O731" s="1"/>
      <c r="R731" s="1">
        <f t="shared" ref="R731:S731" si="209">D129</f>
        <v>-1.18</v>
      </c>
      <c r="S731" s="1">
        <f t="shared" si="209"/>
        <v>9.9799999999999999E-13</v>
      </c>
      <c r="T731" s="1">
        <f t="shared" si="156"/>
        <v>1.4118811840507693E-11</v>
      </c>
      <c r="V731" s="1"/>
    </row>
    <row r="732" spans="7:22" x14ac:dyDescent="0.25">
      <c r="G732" s="1"/>
      <c r="H732" s="1"/>
      <c r="J732" s="1"/>
      <c r="K732" s="1"/>
      <c r="M732" s="1"/>
      <c r="N732" s="1"/>
      <c r="R732" s="1">
        <f t="shared" ref="R732:S732" si="210">D130</f>
        <v>-1.19</v>
      </c>
      <c r="S732" s="1">
        <f t="shared" si="210"/>
        <v>2.0119999999999999E-12</v>
      </c>
      <c r="T732" s="1">
        <f t="shared" si="156"/>
        <v>2.8463977377857192E-11</v>
      </c>
      <c r="V732" s="1"/>
    </row>
    <row r="733" spans="7:22" x14ac:dyDescent="0.25">
      <c r="G733" s="1"/>
      <c r="H733" s="1"/>
      <c r="J733" s="1"/>
      <c r="K733" s="1"/>
      <c r="M733" s="1"/>
      <c r="N733" s="1"/>
      <c r="O733" s="1"/>
      <c r="R733" s="1">
        <f t="shared" ref="R733:S733" si="211">D131</f>
        <v>-1.2</v>
      </c>
      <c r="S733" s="1">
        <f t="shared" si="211"/>
        <v>1.7999999999999999E-13</v>
      </c>
      <c r="T733" s="1">
        <f t="shared" si="156"/>
        <v>2.5464790894703254E-12</v>
      </c>
      <c r="V733" s="1"/>
    </row>
    <row r="734" spans="7:22" x14ac:dyDescent="0.25">
      <c r="G734" s="1"/>
      <c r="H734" s="1"/>
      <c r="J734" s="1"/>
      <c r="K734" s="1"/>
      <c r="M734" s="1"/>
      <c r="N734" s="1"/>
      <c r="R734" s="1">
        <f t="shared" ref="R734:S734" si="212">D132</f>
        <v>-1.21</v>
      </c>
      <c r="S734" s="1">
        <f t="shared" si="212"/>
        <v>2.648E-12</v>
      </c>
      <c r="T734" s="1">
        <f t="shared" si="156"/>
        <v>3.7461536827319011E-11</v>
      </c>
      <c r="V734" s="1"/>
    </row>
    <row r="735" spans="7:22" x14ac:dyDescent="0.25">
      <c r="G735" s="1"/>
      <c r="H735" s="1"/>
      <c r="J735" s="1"/>
      <c r="K735" s="1"/>
      <c r="M735" s="1"/>
      <c r="N735" s="1"/>
      <c r="O735" s="1"/>
      <c r="R735" s="1">
        <f t="shared" ref="R735:S735" si="213">D133</f>
        <v>-1.22</v>
      </c>
      <c r="S735" s="1">
        <f t="shared" si="213"/>
        <v>1.6759999999999999E-12</v>
      </c>
      <c r="T735" s="1">
        <f t="shared" si="156"/>
        <v>2.371054974417925E-11</v>
      </c>
      <c r="V735" s="1"/>
    </row>
    <row r="736" spans="7:22" x14ac:dyDescent="0.25">
      <c r="G736" s="1"/>
      <c r="H736" s="1"/>
      <c r="J736" s="1"/>
      <c r="K736" s="1"/>
      <c r="M736" s="1"/>
      <c r="N736" s="1"/>
      <c r="R736" s="1">
        <f t="shared" ref="R736:S736" si="214">D134</f>
        <v>-1.23</v>
      </c>
      <c r="S736" s="1">
        <f t="shared" si="214"/>
        <v>9.8800000000000003E-13</v>
      </c>
      <c r="T736" s="1">
        <f t="shared" si="156"/>
        <v>1.3977340779981565E-11</v>
      </c>
      <c r="V736" s="1"/>
    </row>
    <row r="737" spans="7:22" x14ac:dyDescent="0.25">
      <c r="G737" s="1"/>
      <c r="H737" s="1"/>
      <c r="J737" s="1"/>
      <c r="K737" s="1"/>
      <c r="M737" s="1"/>
      <c r="N737" s="1"/>
      <c r="O737" s="1"/>
      <c r="R737" s="1">
        <f t="shared" ref="R737:S737" si="215">D135</f>
        <v>-1.24</v>
      </c>
      <c r="S737" s="1">
        <f t="shared" si="215"/>
        <v>7.1999999999999996E-14</v>
      </c>
      <c r="T737" s="1">
        <f t="shared" si="156"/>
        <v>1.0185916357881301E-12</v>
      </c>
      <c r="V737" s="1"/>
    </row>
    <row r="738" spans="7:22" x14ac:dyDescent="0.25">
      <c r="G738" s="1"/>
      <c r="H738" s="1"/>
      <c r="J738" s="1"/>
      <c r="K738" s="1"/>
      <c r="M738" s="1"/>
      <c r="N738" s="1"/>
      <c r="R738" s="1">
        <f t="shared" ref="R738:S738" si="216">D136</f>
        <v>-1.25</v>
      </c>
      <c r="S738" s="1">
        <f t="shared" si="216"/>
        <v>8.0400000000000001E-13</v>
      </c>
      <c r="T738" s="1">
        <f t="shared" si="156"/>
        <v>1.1374273266300786E-11</v>
      </c>
      <c r="V738" s="1"/>
    </row>
    <row r="739" spans="7:22" x14ac:dyDescent="0.25">
      <c r="G739" s="1"/>
      <c r="H739" s="1"/>
      <c r="J739" s="1"/>
      <c r="K739" s="1"/>
      <c r="M739" s="1"/>
      <c r="N739" s="1"/>
      <c r="O739" s="1"/>
      <c r="R739" s="1">
        <f t="shared" ref="R739:S739" si="217">D137</f>
        <v>-1.26</v>
      </c>
      <c r="S739" s="1">
        <f t="shared" si="217"/>
        <v>1.1979999999999999E-12</v>
      </c>
      <c r="T739" s="1">
        <f t="shared" si="156"/>
        <v>1.6948233051030276E-11</v>
      </c>
      <c r="V739" s="1"/>
    </row>
    <row r="740" spans="7:22" x14ac:dyDescent="0.25">
      <c r="G740" s="1"/>
      <c r="H740" s="1"/>
      <c r="J740" s="1"/>
      <c r="K740" s="1"/>
      <c r="M740" s="1"/>
      <c r="N740" s="1"/>
      <c r="R740" s="1">
        <f t="shared" ref="R740:S740" si="218">D138</f>
        <v>-1.27</v>
      </c>
      <c r="S740" s="1">
        <f t="shared" si="218"/>
        <v>1.2660000000000001E-12</v>
      </c>
      <c r="T740" s="1">
        <f t="shared" si="156"/>
        <v>1.7910236262607956E-11</v>
      </c>
      <c r="V740" s="1"/>
    </row>
    <row r="741" spans="7:22" x14ac:dyDescent="0.25">
      <c r="G741" s="1"/>
      <c r="H741" s="1"/>
      <c r="J741" s="1"/>
      <c r="K741" s="1"/>
      <c r="M741" s="1"/>
      <c r="N741" s="1"/>
      <c r="O741" s="1"/>
      <c r="R741" s="1">
        <f t="shared" ref="R741:S741" si="219">D139</f>
        <v>-1.28</v>
      </c>
      <c r="S741" s="1">
        <f t="shared" si="219"/>
        <v>2.8799999999999998E-13</v>
      </c>
      <c r="T741" s="1">
        <f t="shared" si="156"/>
        <v>4.0743665431525203E-12</v>
      </c>
      <c r="V741" s="1"/>
    </row>
    <row r="742" spans="7:22" x14ac:dyDescent="0.25">
      <c r="G742" s="1"/>
      <c r="H742" s="1"/>
      <c r="J742" s="1"/>
      <c r="K742" s="1"/>
      <c r="M742" s="1"/>
      <c r="N742" s="1"/>
      <c r="R742" s="1">
        <f t="shared" ref="R742:S742" si="220">D140</f>
        <v>-1.29</v>
      </c>
      <c r="S742" s="1">
        <f t="shared" si="220"/>
        <v>1.366E-12</v>
      </c>
      <c r="T742" s="1">
        <f t="shared" ref="T742:T805" si="221">H140</f>
        <v>1.9324946867869249E-11</v>
      </c>
      <c r="V742" s="1"/>
    </row>
    <row r="743" spans="7:22" x14ac:dyDescent="0.25">
      <c r="G743" s="1"/>
      <c r="H743" s="1"/>
      <c r="J743" s="1"/>
      <c r="K743" s="1"/>
      <c r="M743" s="1"/>
      <c r="N743" s="1"/>
      <c r="O743" s="1"/>
      <c r="R743" s="1">
        <f t="shared" ref="R743:S743" si="222">D141</f>
        <v>-1.3</v>
      </c>
      <c r="S743" s="1">
        <f t="shared" si="222"/>
        <v>6.5200000000000005E-13</v>
      </c>
      <c r="T743" s="1">
        <f t="shared" si="221"/>
        <v>9.2239131463036241E-12</v>
      </c>
      <c r="V743" s="1"/>
    </row>
    <row r="744" spans="7:22" x14ac:dyDescent="0.25">
      <c r="G744" s="1"/>
      <c r="H744" s="1"/>
      <c r="J744" s="1"/>
      <c r="K744" s="1"/>
      <c r="M744" s="1"/>
      <c r="N744" s="1"/>
      <c r="R744" s="1">
        <f t="shared" ref="R744:S744" si="223">D142</f>
        <v>-1.31</v>
      </c>
      <c r="S744" s="1">
        <f t="shared" si="223"/>
        <v>3.7600000000000001E-13</v>
      </c>
      <c r="T744" s="1">
        <f t="shared" si="221"/>
        <v>5.3193118757824573E-12</v>
      </c>
      <c r="V744" s="1"/>
    </row>
    <row r="745" spans="7:22" x14ac:dyDescent="0.25">
      <c r="G745" s="1"/>
      <c r="H745" s="1"/>
      <c r="J745" s="1"/>
      <c r="K745" s="1"/>
      <c r="M745" s="1"/>
      <c r="N745" s="1"/>
      <c r="O745" s="1"/>
      <c r="R745" s="1">
        <f t="shared" ref="R745:S745" si="224">D143</f>
        <v>-1.32</v>
      </c>
      <c r="S745" s="1">
        <f t="shared" si="224"/>
        <v>1.606E-12</v>
      </c>
      <c r="T745" s="1">
        <f t="shared" si="221"/>
        <v>2.2720252320496347E-11</v>
      </c>
      <c r="V745" s="1"/>
    </row>
    <row r="746" spans="7:22" x14ac:dyDescent="0.25">
      <c r="G746" s="1"/>
      <c r="H746" s="1"/>
      <c r="J746" s="1"/>
      <c r="K746" s="1"/>
      <c r="M746" s="1"/>
      <c r="N746" s="1"/>
      <c r="R746" s="1">
        <f t="shared" ref="R746:S746" si="225">D144</f>
        <v>-1.33</v>
      </c>
      <c r="S746" s="1">
        <f t="shared" si="225"/>
        <v>6.8000000000000001E-14</v>
      </c>
      <c r="T746" s="1">
        <f t="shared" si="221"/>
        <v>9.6200321157767845E-13</v>
      </c>
      <c r="V746" s="1"/>
    </row>
    <row r="747" spans="7:22" x14ac:dyDescent="0.25">
      <c r="G747" s="1"/>
      <c r="H747" s="1"/>
      <c r="J747" s="1"/>
      <c r="K747" s="1"/>
      <c r="M747" s="1"/>
      <c r="N747" s="1"/>
      <c r="O747" s="1"/>
      <c r="R747" s="1">
        <f t="shared" ref="R747:S747" si="226">D145</f>
        <v>-1.34</v>
      </c>
      <c r="S747" s="1">
        <f t="shared" si="226"/>
        <v>1.1200000000000001E-12</v>
      </c>
      <c r="T747" s="1">
        <f t="shared" si="221"/>
        <v>1.584475877892647E-11</v>
      </c>
      <c r="V747" s="1"/>
    </row>
    <row r="748" spans="7:22" x14ac:dyDescent="0.25">
      <c r="G748" s="1"/>
      <c r="H748" s="1"/>
      <c r="J748" s="1"/>
      <c r="K748" s="1"/>
      <c r="M748" s="1"/>
      <c r="N748" s="1"/>
      <c r="R748" s="1">
        <f t="shared" ref="R748:S748" si="227">D146</f>
        <v>-1.35</v>
      </c>
      <c r="S748" s="1">
        <f t="shared" si="227"/>
        <v>7.2800000000000003E-13</v>
      </c>
      <c r="T748" s="1">
        <f t="shared" si="221"/>
        <v>1.0299093206302206E-11</v>
      </c>
      <c r="V748" s="1"/>
    </row>
    <row r="749" spans="7:22" x14ac:dyDescent="0.25">
      <c r="G749" s="1"/>
      <c r="H749" s="1"/>
      <c r="J749" s="1"/>
      <c r="K749" s="1"/>
      <c r="M749" s="1"/>
      <c r="N749" s="1"/>
      <c r="O749" s="1"/>
      <c r="R749" s="1">
        <f t="shared" ref="R749:S749" si="228">D147</f>
        <v>-1.36</v>
      </c>
      <c r="S749" s="1">
        <f t="shared" si="228"/>
        <v>1.0619999999999999E-12</v>
      </c>
      <c r="T749" s="1">
        <f t="shared" si="221"/>
        <v>1.5024226627874918E-11</v>
      </c>
      <c r="V749" s="1"/>
    </row>
    <row r="750" spans="7:22" x14ac:dyDescent="0.25">
      <c r="G750" s="1"/>
      <c r="H750" s="1"/>
      <c r="J750" s="1"/>
      <c r="K750" s="1"/>
      <c r="M750" s="1"/>
      <c r="N750" s="1"/>
      <c r="R750" s="1">
        <f t="shared" ref="R750:S750" si="229">D148</f>
        <v>-1.37</v>
      </c>
      <c r="S750" s="1">
        <f t="shared" si="229"/>
        <v>1.3580000000000001E-12</v>
      </c>
      <c r="T750" s="1">
        <f t="shared" si="221"/>
        <v>1.9211770019448346E-11</v>
      </c>
      <c r="V750" s="1"/>
    </row>
    <row r="751" spans="7:22" x14ac:dyDescent="0.25">
      <c r="G751" s="1"/>
      <c r="H751" s="1"/>
      <c r="J751" s="1"/>
      <c r="K751" s="1"/>
      <c r="M751" s="1"/>
      <c r="N751" s="1"/>
      <c r="O751" s="1"/>
      <c r="R751" s="1">
        <f t="shared" ref="R751:S751" si="230">D149</f>
        <v>-1.38</v>
      </c>
      <c r="S751" s="1">
        <f t="shared" si="230"/>
        <v>1.654E-12</v>
      </c>
      <c r="T751" s="1">
        <f t="shared" si="221"/>
        <v>2.3399313411021767E-11</v>
      </c>
      <c r="V751" s="1"/>
    </row>
    <row r="752" spans="7:22" x14ac:dyDescent="0.25">
      <c r="G752" s="1"/>
      <c r="H752" s="1"/>
      <c r="J752" s="1"/>
      <c r="K752" s="1"/>
      <c r="M752" s="1"/>
      <c r="N752" s="1"/>
      <c r="R752" s="1">
        <f t="shared" ref="R752:S752" si="231">D150</f>
        <v>-1.39</v>
      </c>
      <c r="S752" s="1">
        <f t="shared" si="231"/>
        <v>7.2199999999999995E-13</v>
      </c>
      <c r="T752" s="1">
        <f t="shared" si="221"/>
        <v>1.0214210569986527E-11</v>
      </c>
      <c r="V752" s="1"/>
    </row>
    <row r="753" spans="7:22" x14ac:dyDescent="0.25">
      <c r="G753" s="1"/>
      <c r="H753" s="1"/>
      <c r="J753" s="1"/>
      <c r="K753" s="1"/>
      <c r="M753" s="1"/>
      <c r="N753" s="1"/>
      <c r="O753" s="1"/>
      <c r="R753" s="1">
        <f t="shared" ref="R753:S753" si="232">D151</f>
        <v>-1.4</v>
      </c>
      <c r="S753" s="1">
        <f t="shared" si="232"/>
        <v>5.5199999999999997E-13</v>
      </c>
      <c r="T753" s="1">
        <f t="shared" si="221"/>
        <v>7.8092025410423304E-12</v>
      </c>
      <c r="V753" s="1"/>
    </row>
    <row r="754" spans="7:22" x14ac:dyDescent="0.25">
      <c r="G754" s="1"/>
      <c r="H754" s="1"/>
      <c r="J754" s="1"/>
      <c r="K754" s="1"/>
      <c r="M754" s="1"/>
      <c r="N754" s="1"/>
      <c r="R754" s="1">
        <f t="shared" ref="R754:S754" si="233">D152</f>
        <v>-1.41</v>
      </c>
      <c r="S754" s="1">
        <f t="shared" si="233"/>
        <v>2.1599999999999999E-13</v>
      </c>
      <c r="T754" s="1">
        <f t="shared" si="221"/>
        <v>3.0557749073643902E-12</v>
      </c>
      <c r="V754" s="1"/>
    </row>
    <row r="755" spans="7:22" x14ac:dyDescent="0.25">
      <c r="G755" s="1"/>
      <c r="H755" s="1"/>
      <c r="J755" s="1"/>
      <c r="K755" s="1"/>
      <c r="M755" s="1"/>
      <c r="N755" s="1"/>
      <c r="O755" s="1"/>
      <c r="R755" s="1">
        <f t="shared" ref="R755:S755" si="234">D153</f>
        <v>-1.42</v>
      </c>
      <c r="S755" s="1">
        <f t="shared" si="234"/>
        <v>1.092E-12</v>
      </c>
      <c r="T755" s="1">
        <f t="shared" si="221"/>
        <v>1.5448639809453307E-11</v>
      </c>
      <c r="V755" s="1"/>
    </row>
    <row r="756" spans="7:22" x14ac:dyDescent="0.25">
      <c r="G756" s="1"/>
      <c r="H756" s="1"/>
      <c r="J756" s="1"/>
      <c r="K756" s="1"/>
      <c r="M756" s="1"/>
      <c r="N756" s="1"/>
      <c r="R756" s="1">
        <f t="shared" ref="R756:S756" si="235">D154</f>
        <v>-1.43</v>
      </c>
      <c r="S756" s="1">
        <f t="shared" si="235"/>
        <v>7.0600000000000002E-13</v>
      </c>
      <c r="T756" s="1">
        <f t="shared" si="221"/>
        <v>9.9878568731447216E-12</v>
      </c>
      <c r="V756" s="1"/>
    </row>
    <row r="757" spans="7:22" x14ac:dyDescent="0.25">
      <c r="G757" s="1"/>
      <c r="H757" s="1"/>
      <c r="J757" s="1"/>
      <c r="K757" s="1"/>
      <c r="M757" s="1"/>
      <c r="N757" s="1"/>
      <c r="O757" s="1"/>
      <c r="R757" s="1">
        <f t="shared" ref="R757:S757" si="236">D155</f>
        <v>-1.44</v>
      </c>
      <c r="S757" s="1">
        <f t="shared" si="236"/>
        <v>2.0000000000000001E-13</v>
      </c>
      <c r="T757" s="1">
        <f t="shared" si="221"/>
        <v>2.8294212105225837E-12</v>
      </c>
      <c r="V757" s="1"/>
    </row>
    <row r="758" spans="7:22" x14ac:dyDescent="0.25">
      <c r="G758" s="1"/>
      <c r="H758" s="1"/>
      <c r="J758" s="1"/>
      <c r="K758" s="1"/>
      <c r="M758" s="1"/>
      <c r="N758" s="1"/>
      <c r="R758" s="1">
        <f t="shared" ref="R758:S758" si="237">D156</f>
        <v>-1.45</v>
      </c>
      <c r="S758" s="1">
        <f t="shared" si="237"/>
        <v>8.4200000000000005E-13</v>
      </c>
      <c r="T758" s="1">
        <f t="shared" si="221"/>
        <v>1.1911863296300078E-11</v>
      </c>
      <c r="V758" s="1"/>
    </row>
    <row r="759" spans="7:22" x14ac:dyDescent="0.25">
      <c r="G759" s="1"/>
      <c r="H759" s="1"/>
      <c r="J759" s="1"/>
      <c r="K759" s="1"/>
      <c r="M759" s="1"/>
      <c r="N759" s="1"/>
      <c r="O759" s="1"/>
      <c r="R759" s="1">
        <f t="shared" ref="R759:S759" si="238">D157</f>
        <v>-1.46</v>
      </c>
      <c r="S759" s="1">
        <f t="shared" si="238"/>
        <v>6.6799999999999998E-13</v>
      </c>
      <c r="T759" s="1">
        <f t="shared" si="221"/>
        <v>9.4502668431454298E-12</v>
      </c>
      <c r="V759" s="1"/>
    </row>
    <row r="760" spans="7:22" x14ac:dyDescent="0.25">
      <c r="G760" s="1"/>
      <c r="H760" s="1"/>
      <c r="J760" s="1"/>
      <c r="K760" s="1"/>
      <c r="M760" s="1"/>
      <c r="N760" s="1"/>
      <c r="R760" s="1">
        <f t="shared" ref="R760:S760" si="239">D158</f>
        <v>-1.47</v>
      </c>
      <c r="S760" s="1">
        <f t="shared" si="239"/>
        <v>9.9400000000000001E-13</v>
      </c>
      <c r="T760" s="1">
        <f t="shared" si="221"/>
        <v>1.4062223416297242E-11</v>
      </c>
      <c r="V760" s="1"/>
    </row>
    <row r="761" spans="7:22" x14ac:dyDescent="0.25">
      <c r="G761" s="1"/>
      <c r="H761" s="1"/>
      <c r="J761" s="1"/>
      <c r="K761" s="1"/>
      <c r="M761" s="1"/>
      <c r="N761" s="1"/>
      <c r="O761" s="1"/>
      <c r="R761" s="1">
        <f t="shared" ref="R761:S761" si="240">D159</f>
        <v>-1.48</v>
      </c>
      <c r="S761" s="1">
        <f t="shared" si="240"/>
        <v>8.9200000000000004E-13</v>
      </c>
      <c r="T761" s="1">
        <f t="shared" si="221"/>
        <v>1.2619218598930724E-11</v>
      </c>
      <c r="V761" s="1"/>
    </row>
    <row r="762" spans="7:22" x14ac:dyDescent="0.25">
      <c r="G762" s="1"/>
      <c r="H762" s="1"/>
      <c r="J762" s="1"/>
      <c r="K762" s="1"/>
      <c r="M762" s="1"/>
      <c r="N762" s="1"/>
      <c r="R762" s="1">
        <f t="shared" ref="R762:S762" si="241">D160</f>
        <v>-1.49</v>
      </c>
      <c r="S762" s="1">
        <f t="shared" si="241"/>
        <v>1.5920000000000001E-12</v>
      </c>
      <c r="T762" s="1">
        <f t="shared" si="221"/>
        <v>2.2522192835759767E-11</v>
      </c>
      <c r="V762" s="1"/>
    </row>
    <row r="763" spans="7:22" x14ac:dyDescent="0.25">
      <c r="G763" s="1"/>
      <c r="H763" s="1"/>
      <c r="J763" s="1"/>
      <c r="K763" s="1"/>
      <c r="M763" s="1"/>
      <c r="N763" s="1"/>
      <c r="O763" s="1"/>
      <c r="R763" s="1">
        <f t="shared" ref="R763:S763" si="242">D161</f>
        <v>-1.5</v>
      </c>
      <c r="S763" s="1">
        <f t="shared" si="242"/>
        <v>8.0799999999999999E-13</v>
      </c>
      <c r="T763" s="1">
        <f t="shared" si="221"/>
        <v>1.1430861690511238E-11</v>
      </c>
      <c r="V763" s="1"/>
    </row>
    <row r="764" spans="7:22" x14ac:dyDescent="0.25">
      <c r="G764" s="1"/>
      <c r="H764" s="1"/>
      <c r="J764" s="1"/>
      <c r="K764" s="1"/>
      <c r="M764" s="1"/>
      <c r="N764" s="1"/>
      <c r="R764" s="1">
        <f t="shared" ref="R764:S764" si="243">D162</f>
        <v>-1.51</v>
      </c>
      <c r="S764" s="1">
        <f t="shared" si="243"/>
        <v>6.4399999999999998E-13</v>
      </c>
      <c r="T764" s="1">
        <f t="shared" si="221"/>
        <v>9.1107362978827196E-12</v>
      </c>
      <c r="V764" s="1"/>
    </row>
    <row r="765" spans="7:22" x14ac:dyDescent="0.25">
      <c r="G765" s="1"/>
      <c r="H765" s="1"/>
      <c r="J765" s="1"/>
      <c r="K765" s="1"/>
      <c r="M765" s="1"/>
      <c r="N765" s="1"/>
      <c r="O765" s="1"/>
      <c r="R765" s="1">
        <f t="shared" ref="R765:S765" si="244">D163</f>
        <v>-1.52</v>
      </c>
      <c r="S765" s="1">
        <f t="shared" si="244"/>
        <v>3.8199999999999999E-13</v>
      </c>
      <c r="T765" s="1">
        <f t="shared" si="221"/>
        <v>5.4041945120981344E-12</v>
      </c>
      <c r="V765" s="1"/>
    </row>
    <row r="766" spans="7:22" x14ac:dyDescent="0.25">
      <c r="G766" s="1"/>
      <c r="H766" s="1"/>
      <c r="J766" s="1"/>
      <c r="K766" s="1"/>
      <c r="M766" s="1"/>
      <c r="N766" s="1"/>
      <c r="R766" s="1">
        <f t="shared" ref="R766:S766" si="245">D164</f>
        <v>-1.53</v>
      </c>
      <c r="S766" s="1">
        <f t="shared" si="245"/>
        <v>1.1999999999999999E-14</v>
      </c>
      <c r="T766" s="1">
        <f t="shared" si="221"/>
        <v>1.69765272631355E-13</v>
      </c>
      <c r="V766" s="1"/>
    </row>
    <row r="767" spans="7:22" x14ac:dyDescent="0.25">
      <c r="G767" s="1"/>
      <c r="H767" s="1"/>
      <c r="J767" s="1"/>
      <c r="K767" s="1"/>
      <c r="M767" s="1"/>
      <c r="N767" s="1"/>
      <c r="O767" s="1"/>
      <c r="R767" s="1">
        <f t="shared" ref="R767:S767" si="246">D165</f>
        <v>-1.54</v>
      </c>
      <c r="S767" s="1">
        <f t="shared" si="246"/>
        <v>2.948E-12</v>
      </c>
      <c r="T767" s="1">
        <f t="shared" si="221"/>
        <v>4.1705668643102887E-11</v>
      </c>
      <c r="V767" s="1"/>
    </row>
    <row r="768" spans="7:22" x14ac:dyDescent="0.25">
      <c r="G768" s="1"/>
      <c r="H768" s="1"/>
      <c r="J768" s="1"/>
      <c r="K768" s="1"/>
      <c r="M768" s="1"/>
      <c r="N768" s="1"/>
      <c r="R768" s="1">
        <f t="shared" ref="R768:S768" si="247">D166</f>
        <v>-1.55</v>
      </c>
      <c r="S768" s="1">
        <f t="shared" si="247"/>
        <v>1.4899999999999999E-12</v>
      </c>
      <c r="T768" s="1">
        <f t="shared" si="221"/>
        <v>2.1079188018393249E-11</v>
      </c>
      <c r="V768" s="1"/>
    </row>
    <row r="769" spans="7:22" x14ac:dyDescent="0.25">
      <c r="G769" s="1"/>
      <c r="H769" s="1"/>
      <c r="J769" s="1"/>
      <c r="K769" s="1"/>
      <c r="M769" s="1"/>
      <c r="N769" s="1"/>
      <c r="O769" s="1"/>
      <c r="R769" s="1">
        <f t="shared" ref="R769:S769" si="248">D167</f>
        <v>-1.56</v>
      </c>
      <c r="S769" s="1">
        <f t="shared" si="248"/>
        <v>9.6599999999999992E-13</v>
      </c>
      <c r="T769" s="1">
        <f t="shared" si="221"/>
        <v>1.3666104446824079E-11</v>
      </c>
      <c r="V769" s="1"/>
    </row>
    <row r="770" spans="7:22" x14ac:dyDescent="0.25">
      <c r="G770" s="1"/>
      <c r="H770" s="1"/>
      <c r="J770" s="1"/>
      <c r="K770" s="1"/>
      <c r="M770" s="1"/>
      <c r="N770" s="1"/>
      <c r="R770" s="1">
        <f t="shared" ref="R770:S770" si="249">D168</f>
        <v>-1.57</v>
      </c>
      <c r="S770" s="1">
        <f t="shared" si="249"/>
        <v>5.6999999999999999E-13</v>
      </c>
      <c r="T770" s="1">
        <f t="shared" si="221"/>
        <v>8.0638504499893635E-12</v>
      </c>
      <c r="V770" s="1"/>
    </row>
    <row r="771" spans="7:22" x14ac:dyDescent="0.25">
      <c r="G771" s="1"/>
      <c r="H771" s="1"/>
      <c r="J771" s="1"/>
      <c r="K771" s="1"/>
      <c r="M771" s="1"/>
      <c r="N771" s="1"/>
      <c r="O771" s="1"/>
      <c r="R771" s="1">
        <f t="shared" ref="R771:S771" si="250">D169</f>
        <v>-1.58</v>
      </c>
      <c r="S771" s="1">
        <f t="shared" si="250"/>
        <v>6.9599999999999996E-13</v>
      </c>
      <c r="T771" s="1">
        <f t="shared" si="221"/>
        <v>9.8463858126185914E-12</v>
      </c>
      <c r="V771" s="1"/>
    </row>
    <row r="772" spans="7:22" x14ac:dyDescent="0.25">
      <c r="G772" s="1"/>
      <c r="H772" s="1"/>
      <c r="J772" s="1"/>
      <c r="K772" s="1"/>
      <c r="M772" s="1"/>
      <c r="N772" s="1"/>
      <c r="R772" s="1">
        <f t="shared" ref="R772:S772" si="251">D170</f>
        <v>-1.59</v>
      </c>
      <c r="S772" s="1">
        <f t="shared" si="251"/>
        <v>1.1200000000000001E-12</v>
      </c>
      <c r="T772" s="1">
        <f t="shared" si="221"/>
        <v>1.584475877892647E-11</v>
      </c>
      <c r="V772" s="1"/>
    </row>
    <row r="773" spans="7:22" x14ac:dyDescent="0.25">
      <c r="G773" s="1"/>
      <c r="H773" s="1"/>
      <c r="J773" s="1"/>
      <c r="K773" s="1"/>
      <c r="M773" s="1"/>
      <c r="N773" s="1"/>
      <c r="O773" s="1"/>
      <c r="R773" s="1">
        <f t="shared" ref="R773:S773" si="252">D171</f>
        <v>-1.6</v>
      </c>
      <c r="S773" s="1">
        <f t="shared" si="252"/>
        <v>4E-14</v>
      </c>
      <c r="T773" s="1">
        <f t="shared" si="221"/>
        <v>5.6588424210451676E-13</v>
      </c>
      <c r="V773" s="1"/>
    </row>
    <row r="774" spans="7:22" x14ac:dyDescent="0.25">
      <c r="G774" s="1"/>
      <c r="H774" s="1"/>
      <c r="J774" s="1"/>
      <c r="K774" s="1"/>
      <c r="M774" s="1"/>
      <c r="N774" s="1"/>
      <c r="R774" s="1">
        <f t="shared" ref="R774:S774" si="253">D172</f>
        <v>-1.61</v>
      </c>
      <c r="S774" s="1">
        <f t="shared" si="253"/>
        <v>7.7999999999999996E-14</v>
      </c>
      <c r="T774" s="1">
        <f t="shared" si="221"/>
        <v>1.1034742721038076E-12</v>
      </c>
      <c r="V774" s="1"/>
    </row>
    <row r="775" spans="7:22" x14ac:dyDescent="0.25">
      <c r="G775" s="1"/>
      <c r="H775" s="1"/>
      <c r="J775" s="1"/>
      <c r="K775" s="1"/>
      <c r="M775" s="1"/>
      <c r="N775" s="1"/>
      <c r="O775" s="1"/>
      <c r="R775" s="1">
        <f t="shared" ref="R775:S775" si="254">D173</f>
        <v>-1.62</v>
      </c>
      <c r="S775" s="1">
        <f t="shared" si="254"/>
        <v>1.2039999999999999E-12</v>
      </c>
      <c r="T775" s="1">
        <f t="shared" si="221"/>
        <v>1.7033115687345953E-11</v>
      </c>
      <c r="V775" s="1"/>
    </row>
    <row r="776" spans="7:22" x14ac:dyDescent="0.25">
      <c r="G776" s="1"/>
      <c r="H776" s="1"/>
      <c r="J776" s="1"/>
      <c r="K776" s="1"/>
      <c r="M776" s="1"/>
      <c r="N776" s="1"/>
      <c r="R776" s="1">
        <f t="shared" ref="R776:S776" si="255">D174</f>
        <v>-1.63</v>
      </c>
      <c r="S776" s="1">
        <f t="shared" si="255"/>
        <v>2.0579999999999999E-12</v>
      </c>
      <c r="T776" s="1">
        <f t="shared" si="221"/>
        <v>2.9114744256277384E-11</v>
      </c>
      <c r="V776" s="1"/>
    </row>
    <row r="777" spans="7:22" x14ac:dyDescent="0.25">
      <c r="G777" s="1"/>
      <c r="H777" s="1"/>
      <c r="J777" s="1"/>
      <c r="K777" s="1"/>
      <c r="M777" s="1"/>
      <c r="N777" s="1"/>
      <c r="O777" s="1"/>
      <c r="R777" s="1">
        <f t="shared" ref="R777:S777" si="256">D175</f>
        <v>-1.64</v>
      </c>
      <c r="S777" s="1">
        <f t="shared" si="256"/>
        <v>4.26E-13</v>
      </c>
      <c r="T777" s="1">
        <f t="shared" si="221"/>
        <v>6.0266671784131033E-12</v>
      </c>
      <c r="V777" s="1"/>
    </row>
    <row r="778" spans="7:22" x14ac:dyDescent="0.25">
      <c r="G778" s="1"/>
      <c r="H778" s="1"/>
      <c r="J778" s="1"/>
      <c r="K778" s="1"/>
      <c r="M778" s="1"/>
      <c r="N778" s="1"/>
      <c r="R778" s="1">
        <f t="shared" ref="R778:S778" si="257">D176</f>
        <v>-1.65</v>
      </c>
      <c r="S778" s="1">
        <f t="shared" si="257"/>
        <v>9.5999999999999995E-13</v>
      </c>
      <c r="T778" s="1">
        <f t="shared" si="221"/>
        <v>1.3581221810508402E-11</v>
      </c>
      <c r="V778" s="1"/>
    </row>
    <row r="779" spans="7:22" x14ac:dyDescent="0.25">
      <c r="G779" s="1"/>
      <c r="H779" s="1"/>
      <c r="J779" s="1"/>
      <c r="K779" s="1"/>
      <c r="M779" s="1"/>
      <c r="N779" s="1"/>
      <c r="O779" s="1"/>
      <c r="R779" s="1">
        <f t="shared" ref="R779:S779" si="258">D177</f>
        <v>-1.66</v>
      </c>
      <c r="S779" s="1">
        <f t="shared" si="258"/>
        <v>4.2400000000000001E-13</v>
      </c>
      <c r="T779" s="1">
        <f t="shared" si="221"/>
        <v>5.9983729663078776E-12</v>
      </c>
      <c r="V779" s="1"/>
    </row>
    <row r="780" spans="7:22" x14ac:dyDescent="0.25">
      <c r="G780" s="1"/>
      <c r="H780" s="1"/>
      <c r="J780" s="1"/>
      <c r="K780" s="1"/>
      <c r="M780" s="1"/>
      <c r="N780" s="1"/>
      <c r="R780" s="1">
        <f t="shared" ref="R780:S780" si="259">D178</f>
        <v>-1.67</v>
      </c>
      <c r="S780" s="1">
        <f t="shared" si="259"/>
        <v>6.2000000000000001E-14</v>
      </c>
      <c r="T780" s="1">
        <f t="shared" si="221"/>
        <v>8.7712057526200101E-13</v>
      </c>
      <c r="V780" s="1"/>
    </row>
    <row r="781" spans="7:22" x14ac:dyDescent="0.25">
      <c r="G781" s="1"/>
      <c r="H781" s="1"/>
      <c r="J781" s="1"/>
      <c r="K781" s="1"/>
      <c r="M781" s="1"/>
      <c r="N781" s="1"/>
      <c r="O781" s="1"/>
      <c r="R781" s="1">
        <f t="shared" ref="R781:S781" si="260">D179</f>
        <v>-1.68</v>
      </c>
      <c r="S781" s="1">
        <f t="shared" si="260"/>
        <v>1.9060000000000002E-12</v>
      </c>
      <c r="T781" s="1">
        <f t="shared" si="221"/>
        <v>2.6964384136280226E-11</v>
      </c>
      <c r="V781" s="1"/>
    </row>
    <row r="782" spans="7:22" x14ac:dyDescent="0.25">
      <c r="G782" s="1"/>
      <c r="H782" s="1"/>
      <c r="J782" s="1"/>
      <c r="K782" s="1"/>
      <c r="M782" s="1"/>
      <c r="N782" s="1"/>
      <c r="R782" s="1">
        <f t="shared" ref="R782:S782" si="261">D180</f>
        <v>-1.69</v>
      </c>
      <c r="S782" s="1">
        <f t="shared" si="261"/>
        <v>1.24E-12</v>
      </c>
      <c r="T782" s="1">
        <f t="shared" si="221"/>
        <v>1.7542411505240019E-11</v>
      </c>
      <c r="V782" s="1"/>
    </row>
    <row r="783" spans="7:22" x14ac:dyDescent="0.25">
      <c r="G783" s="1"/>
      <c r="H783" s="1"/>
      <c r="J783" s="1"/>
      <c r="K783" s="1"/>
      <c r="M783" s="1"/>
      <c r="N783" s="1"/>
      <c r="O783" s="1"/>
      <c r="R783" s="1">
        <f t="shared" ref="R783:S783" si="262">D181</f>
        <v>-1.7</v>
      </c>
      <c r="S783" s="1">
        <f t="shared" si="262"/>
        <v>9.4200000000000003E-13</v>
      </c>
      <c r="T783" s="1">
        <f t="shared" si="221"/>
        <v>1.332657390156137E-11</v>
      </c>
      <c r="V783" s="1"/>
    </row>
    <row r="784" spans="7:22" x14ac:dyDescent="0.25">
      <c r="G784" s="1"/>
      <c r="H784" s="1"/>
      <c r="J784" s="1"/>
      <c r="K784" s="1"/>
      <c r="M784" s="1"/>
      <c r="N784" s="1"/>
      <c r="R784" s="1">
        <f t="shared" ref="R784:S784" si="263">D182</f>
        <v>-1.71</v>
      </c>
      <c r="S784" s="1">
        <f t="shared" si="263"/>
        <v>7.2600000000000004E-13</v>
      </c>
      <c r="T784" s="1">
        <f t="shared" si="221"/>
        <v>1.027079899419698E-11</v>
      </c>
      <c r="V784" s="1"/>
    </row>
    <row r="785" spans="7:22" x14ac:dyDescent="0.25">
      <c r="G785" s="1"/>
      <c r="H785" s="1"/>
      <c r="J785" s="1"/>
      <c r="K785" s="1"/>
      <c r="M785" s="1"/>
      <c r="N785" s="1"/>
      <c r="O785" s="1"/>
      <c r="R785" s="1">
        <f t="shared" ref="R785:S785" si="264">D183</f>
        <v>-1.72</v>
      </c>
      <c r="S785" s="1">
        <f t="shared" si="264"/>
        <v>6.2599999999999996E-13</v>
      </c>
      <c r="T785" s="1">
        <f t="shared" si="221"/>
        <v>8.8560883889356866E-12</v>
      </c>
      <c r="V785" s="1"/>
    </row>
    <row r="786" spans="7:22" x14ac:dyDescent="0.25">
      <c r="G786" s="1"/>
      <c r="H786" s="1"/>
      <c r="J786" s="1"/>
      <c r="K786" s="1"/>
      <c r="M786" s="1"/>
      <c r="N786" s="1"/>
      <c r="R786" s="1">
        <f t="shared" ref="R786:S786" si="265">D184</f>
        <v>-1.73</v>
      </c>
      <c r="S786" s="1">
        <f t="shared" si="265"/>
        <v>3.2600000000000002E-13</v>
      </c>
      <c r="T786" s="1">
        <f t="shared" si="221"/>
        <v>4.6119565731518121E-12</v>
      </c>
      <c r="V786" s="1"/>
    </row>
    <row r="787" spans="7:22" x14ac:dyDescent="0.25">
      <c r="G787" s="1"/>
      <c r="H787" s="1"/>
      <c r="J787" s="1"/>
      <c r="K787" s="1"/>
      <c r="M787" s="1"/>
      <c r="N787" s="1"/>
      <c r="O787" s="1"/>
      <c r="R787" s="1">
        <f t="shared" ref="R787:S787" si="266">D185</f>
        <v>-1.74</v>
      </c>
      <c r="S787" s="1">
        <f t="shared" si="266"/>
        <v>1.084E-12</v>
      </c>
      <c r="T787" s="1">
        <f t="shared" si="221"/>
        <v>1.5335462961032404E-11</v>
      </c>
      <c r="V787" s="1"/>
    </row>
    <row r="788" spans="7:22" x14ac:dyDescent="0.25">
      <c r="G788" s="1"/>
      <c r="H788" s="1"/>
      <c r="J788" s="1"/>
      <c r="K788" s="1"/>
      <c r="M788" s="1"/>
      <c r="N788" s="1"/>
      <c r="R788" s="1">
        <f t="shared" ref="R788:S788" si="267">D186</f>
        <v>-1.75</v>
      </c>
      <c r="S788" s="1">
        <f t="shared" si="267"/>
        <v>2.1900000000000002E-12</v>
      </c>
      <c r="T788" s="1">
        <f t="shared" si="221"/>
        <v>3.0982162255222294E-11</v>
      </c>
      <c r="V788" s="1"/>
    </row>
    <row r="789" spans="7:22" x14ac:dyDescent="0.25">
      <c r="G789" s="1"/>
      <c r="H789" s="1"/>
      <c r="J789" s="1"/>
      <c r="K789" s="1"/>
      <c r="M789" s="1"/>
      <c r="N789" s="1"/>
      <c r="O789" s="1"/>
      <c r="R789" s="1">
        <f t="shared" ref="R789:S789" si="268">D187</f>
        <v>-1.76</v>
      </c>
      <c r="S789" s="1">
        <f t="shared" si="268"/>
        <v>2.4299999999999999E-12</v>
      </c>
      <c r="T789" s="1">
        <f t="shared" si="221"/>
        <v>3.4377467707849392E-11</v>
      </c>
      <c r="V789" s="1"/>
    </row>
    <row r="790" spans="7:22" x14ac:dyDescent="0.25">
      <c r="G790" s="1"/>
      <c r="H790" s="1"/>
      <c r="J790" s="1"/>
      <c r="K790" s="1"/>
      <c r="M790" s="1"/>
      <c r="N790" s="1"/>
      <c r="R790" s="1">
        <f t="shared" ref="R790:S790" si="269">D188</f>
        <v>-1.77</v>
      </c>
      <c r="S790" s="1">
        <f t="shared" si="269"/>
        <v>1.8200000000000001E-13</v>
      </c>
      <c r="T790" s="1">
        <f t="shared" si="221"/>
        <v>2.5747733015755515E-12</v>
      </c>
      <c r="V790" s="1"/>
    </row>
    <row r="791" spans="7:22" x14ac:dyDescent="0.25">
      <c r="G791" s="1"/>
      <c r="H791" s="1"/>
      <c r="J791" s="1"/>
      <c r="K791" s="1"/>
      <c r="M791" s="1"/>
      <c r="N791" s="1"/>
      <c r="O791" s="1"/>
      <c r="R791" s="1">
        <f t="shared" ref="R791:S791" si="270">D189</f>
        <v>-1.78</v>
      </c>
      <c r="S791" s="1">
        <f t="shared" si="270"/>
        <v>1.5800000000000001E-13</v>
      </c>
      <c r="T791" s="1">
        <f t="shared" si="221"/>
        <v>2.2352427563128413E-12</v>
      </c>
      <c r="V791" s="1"/>
    </row>
    <row r="792" spans="7:22" x14ac:dyDescent="0.25">
      <c r="G792" s="1"/>
      <c r="H792" s="1"/>
      <c r="J792" s="1"/>
      <c r="K792" s="1"/>
      <c r="M792" s="1"/>
      <c r="N792" s="1"/>
      <c r="R792" s="1">
        <f t="shared" ref="R792:S792" si="271">D190</f>
        <v>-1.79</v>
      </c>
      <c r="S792" s="1">
        <f t="shared" si="271"/>
        <v>1.1039999999999999E-12</v>
      </c>
      <c r="T792" s="1">
        <f t="shared" si="221"/>
        <v>1.5618405082084661E-11</v>
      </c>
      <c r="V792" s="1"/>
    </row>
    <row r="793" spans="7:22" x14ac:dyDescent="0.25">
      <c r="G793" s="1"/>
      <c r="H793" s="1"/>
      <c r="J793" s="1"/>
      <c r="K793" s="1"/>
      <c r="M793" s="1"/>
      <c r="N793" s="1"/>
      <c r="O793" s="1"/>
      <c r="R793" s="1">
        <f t="shared" ref="R793:S793" si="272">D191</f>
        <v>-1.8</v>
      </c>
      <c r="S793" s="1">
        <f t="shared" si="272"/>
        <v>2.4400000000000002E-13</v>
      </c>
      <c r="T793" s="1">
        <f t="shared" si="221"/>
        <v>3.4518938768375526E-12</v>
      </c>
      <c r="V793" s="1"/>
    </row>
    <row r="794" spans="7:22" x14ac:dyDescent="0.25">
      <c r="G794" s="1"/>
      <c r="H794" s="1"/>
      <c r="J794" s="1"/>
      <c r="K794" s="1"/>
      <c r="M794" s="1"/>
      <c r="N794" s="1"/>
      <c r="R794" s="1">
        <f t="shared" ref="R794:S794" si="273">D192</f>
        <v>-1.81</v>
      </c>
      <c r="S794" s="1">
        <f t="shared" si="273"/>
        <v>1.704E-12</v>
      </c>
      <c r="T794" s="1">
        <f t="shared" si="221"/>
        <v>2.4106668713652413E-11</v>
      </c>
      <c r="V794" s="1"/>
    </row>
    <row r="795" spans="7:22" x14ac:dyDescent="0.25">
      <c r="G795" s="1"/>
      <c r="H795" s="1"/>
      <c r="J795" s="1"/>
      <c r="K795" s="1"/>
      <c r="M795" s="1"/>
      <c r="N795" s="1"/>
      <c r="O795" s="1"/>
      <c r="R795" s="1">
        <f t="shared" ref="R795:S795" si="274">D193</f>
        <v>-1.82</v>
      </c>
      <c r="S795" s="1">
        <f t="shared" si="274"/>
        <v>2.8200000000000001E-13</v>
      </c>
      <c r="T795" s="1">
        <f t="shared" si="221"/>
        <v>3.9894839068368432E-12</v>
      </c>
      <c r="V795" s="1"/>
    </row>
    <row r="796" spans="7:22" x14ac:dyDescent="0.25">
      <c r="G796" s="1"/>
      <c r="H796" s="1"/>
      <c r="J796" s="1"/>
      <c r="K796" s="1"/>
      <c r="M796" s="1"/>
      <c r="N796" s="1"/>
      <c r="R796" s="1">
        <f t="shared" ref="R796:S796" si="275">D194</f>
        <v>-1.83</v>
      </c>
      <c r="S796" s="1">
        <f t="shared" si="275"/>
        <v>1.8680000000000001E-12</v>
      </c>
      <c r="T796" s="1">
        <f t="shared" si="221"/>
        <v>2.6426794106280935E-11</v>
      </c>
      <c r="V796" s="1"/>
    </row>
    <row r="797" spans="7:22" x14ac:dyDescent="0.25">
      <c r="G797" s="1"/>
      <c r="H797" s="1"/>
      <c r="J797" s="1"/>
      <c r="K797" s="1"/>
      <c r="M797" s="1"/>
      <c r="N797" s="1"/>
      <c r="O797" s="1"/>
      <c r="R797" s="1">
        <f t="shared" ref="R797:S797" si="276">D195</f>
        <v>-1.84</v>
      </c>
      <c r="S797" s="1">
        <f t="shared" si="276"/>
        <v>1.0260000000000001E-12</v>
      </c>
      <c r="T797" s="1">
        <f t="shared" si="221"/>
        <v>1.4514930809980855E-11</v>
      </c>
      <c r="V797" s="1"/>
    </row>
    <row r="798" spans="7:22" x14ac:dyDescent="0.25">
      <c r="G798" s="1"/>
      <c r="H798" s="1"/>
      <c r="J798" s="1"/>
      <c r="K798" s="1"/>
      <c r="M798" s="1"/>
      <c r="N798" s="1"/>
      <c r="R798" s="1">
        <f t="shared" ref="R798:S798" si="277">D196</f>
        <v>-1.85</v>
      </c>
      <c r="S798" s="1">
        <f t="shared" si="277"/>
        <v>3.3599999999999998E-13</v>
      </c>
      <c r="T798" s="1">
        <f t="shared" si="221"/>
        <v>4.7534276336779406E-12</v>
      </c>
      <c r="V798" s="1"/>
    </row>
    <row r="799" spans="7:22" x14ac:dyDescent="0.25">
      <c r="G799" s="1"/>
      <c r="H799" s="1"/>
      <c r="J799" s="1"/>
      <c r="K799" s="1"/>
      <c r="M799" s="1"/>
      <c r="N799" s="1"/>
      <c r="O799" s="1"/>
      <c r="R799" s="1">
        <f t="shared" ref="R799:S799" si="278">D197</f>
        <v>-1.86</v>
      </c>
      <c r="S799" s="1">
        <f t="shared" si="278"/>
        <v>6.4E-13</v>
      </c>
      <c r="T799" s="1">
        <f t="shared" si="221"/>
        <v>9.0541478736722682E-12</v>
      </c>
      <c r="V799" s="1"/>
    </row>
    <row r="800" spans="7:22" x14ac:dyDescent="0.25">
      <c r="G800" s="1"/>
      <c r="H800" s="1"/>
      <c r="J800" s="1"/>
      <c r="K800" s="1"/>
      <c r="M800" s="1"/>
      <c r="N800" s="1"/>
      <c r="R800" s="1">
        <f t="shared" ref="R800:S800" si="279">D198</f>
        <v>-1.87</v>
      </c>
      <c r="S800" s="1">
        <f t="shared" si="279"/>
        <v>2.4860000000000001E-12</v>
      </c>
      <c r="T800" s="1">
        <f t="shared" si="221"/>
        <v>3.5169705646795718E-11</v>
      </c>
      <c r="V800" s="1"/>
    </row>
    <row r="801" spans="7:22" x14ac:dyDescent="0.25">
      <c r="G801" s="1"/>
      <c r="H801" s="1"/>
      <c r="J801" s="1"/>
      <c r="K801" s="1"/>
      <c r="M801" s="1"/>
      <c r="N801" s="1"/>
      <c r="O801" s="1"/>
      <c r="R801" s="1">
        <f t="shared" ref="R801:S801" si="280">D199</f>
        <v>-1.88</v>
      </c>
      <c r="S801" s="1">
        <f t="shared" si="280"/>
        <v>1.6420000000000001E-12</v>
      </c>
      <c r="T801" s="1">
        <f t="shared" si="221"/>
        <v>2.3229548138390413E-11</v>
      </c>
      <c r="V801" s="1"/>
    </row>
    <row r="802" spans="7:22" x14ac:dyDescent="0.25">
      <c r="G802" s="1"/>
      <c r="H802" s="1"/>
      <c r="J802" s="1"/>
      <c r="K802" s="1"/>
      <c r="M802" s="1"/>
      <c r="N802" s="1"/>
      <c r="R802" s="1">
        <f t="shared" ref="R802:S802" si="281">D200</f>
        <v>-1.89</v>
      </c>
      <c r="S802" s="1">
        <f t="shared" si="281"/>
        <v>8.8000000000000004E-14</v>
      </c>
      <c r="T802" s="1">
        <f t="shared" si="221"/>
        <v>1.244945332629937E-12</v>
      </c>
      <c r="V802" s="1"/>
    </row>
    <row r="803" spans="7:22" x14ac:dyDescent="0.25">
      <c r="G803" s="1"/>
      <c r="H803" s="1"/>
      <c r="J803" s="1"/>
      <c r="K803" s="1"/>
      <c r="M803" s="1"/>
      <c r="N803" s="1"/>
      <c r="O803" s="1"/>
      <c r="R803" s="1">
        <f t="shared" ref="R803:S803" si="282">D201</f>
        <v>-1.9</v>
      </c>
      <c r="S803" s="1">
        <f t="shared" si="282"/>
        <v>3.9599999999999998E-13</v>
      </c>
      <c r="T803" s="1">
        <f t="shared" si="221"/>
        <v>5.6022539968347152E-12</v>
      </c>
      <c r="V803" s="1"/>
    </row>
    <row r="804" spans="7:22" x14ac:dyDescent="0.25">
      <c r="G804" s="1"/>
      <c r="H804" s="1"/>
      <c r="J804" s="1"/>
      <c r="K804" s="1"/>
      <c r="M804" s="1"/>
      <c r="N804" s="1"/>
      <c r="R804" s="1">
        <f t="shared" ref="R804:S804" si="283">D202</f>
        <v>-1.91</v>
      </c>
      <c r="S804" s="1">
        <f t="shared" si="283"/>
        <v>1.0680000000000001E-12</v>
      </c>
      <c r="T804" s="1">
        <f t="shared" si="221"/>
        <v>1.5109109264190598E-11</v>
      </c>
      <c r="V804" s="1"/>
    </row>
    <row r="805" spans="7:22" x14ac:dyDescent="0.25">
      <c r="G805" s="1"/>
      <c r="H805" s="1"/>
      <c r="J805" s="1"/>
      <c r="K805" s="1"/>
      <c r="M805" s="1"/>
      <c r="N805" s="1"/>
      <c r="O805" s="1"/>
      <c r="R805" s="1">
        <f t="shared" ref="R805:S805" si="284">D203</f>
        <v>-1.92</v>
      </c>
      <c r="S805" s="1">
        <f t="shared" si="284"/>
        <v>1.0619999999999999E-12</v>
      </c>
      <c r="T805" s="1">
        <f t="shared" si="221"/>
        <v>1.5024226627874918E-11</v>
      </c>
      <c r="V805" s="1"/>
    </row>
    <row r="806" spans="7:22" x14ac:dyDescent="0.25">
      <c r="G806" s="1"/>
      <c r="H806" s="1"/>
      <c r="J806" s="1"/>
      <c r="K806" s="1"/>
      <c r="M806" s="1"/>
      <c r="N806" s="1"/>
      <c r="R806" s="1">
        <f t="shared" ref="R806:S806" si="285">D204</f>
        <v>-1.93</v>
      </c>
      <c r="S806" s="1">
        <f t="shared" si="285"/>
        <v>8.4200000000000005E-13</v>
      </c>
      <c r="T806" s="1">
        <f t="shared" ref="T806:T869" si="286">H204</f>
        <v>1.1911863296300078E-11</v>
      </c>
      <c r="V806" s="1"/>
    </row>
    <row r="807" spans="7:22" x14ac:dyDescent="0.25">
      <c r="G807" s="1"/>
      <c r="H807" s="1"/>
      <c r="J807" s="1"/>
      <c r="K807" s="1"/>
      <c r="M807" s="1"/>
      <c r="N807" s="1"/>
      <c r="O807" s="1"/>
      <c r="R807" s="1">
        <f t="shared" ref="R807:S807" si="287">D205</f>
        <v>-1.94</v>
      </c>
      <c r="S807" s="1">
        <f t="shared" si="287"/>
        <v>7.6799999999999996E-13</v>
      </c>
      <c r="T807" s="1">
        <f t="shared" si="286"/>
        <v>1.086497744840672E-11</v>
      </c>
      <c r="V807" s="1"/>
    </row>
    <row r="808" spans="7:22" x14ac:dyDescent="0.25">
      <c r="G808" s="1"/>
      <c r="H808" s="1"/>
      <c r="J808" s="1"/>
      <c r="K808" s="1"/>
      <c r="M808" s="1"/>
      <c r="N808" s="1"/>
      <c r="R808" s="1">
        <f t="shared" ref="R808:S808" si="288">D206</f>
        <v>-1.95</v>
      </c>
      <c r="S808" s="1">
        <f t="shared" si="288"/>
        <v>1.3979999999999999E-12</v>
      </c>
      <c r="T808" s="1">
        <f t="shared" si="286"/>
        <v>1.977765426155286E-11</v>
      </c>
      <c r="V808" s="1"/>
    </row>
    <row r="809" spans="7:22" x14ac:dyDescent="0.25">
      <c r="G809" s="1"/>
      <c r="H809" s="1"/>
      <c r="J809" s="1"/>
      <c r="K809" s="1"/>
      <c r="M809" s="1"/>
      <c r="N809" s="1"/>
      <c r="O809" s="1"/>
      <c r="R809" s="1">
        <f t="shared" ref="R809:S809" si="289">D207</f>
        <v>-1.96</v>
      </c>
      <c r="S809" s="1">
        <f t="shared" si="289"/>
        <v>1.4399999999999999E-12</v>
      </c>
      <c r="T809" s="1">
        <f t="shared" si="286"/>
        <v>2.0371832715762603E-11</v>
      </c>
      <c r="V809" s="1"/>
    </row>
    <row r="810" spans="7:22" x14ac:dyDescent="0.25">
      <c r="G810" s="1"/>
      <c r="H810" s="1"/>
      <c r="J810" s="1"/>
      <c r="K810" s="1"/>
      <c r="M810" s="1"/>
      <c r="N810" s="1"/>
      <c r="R810" s="1">
        <f t="shared" ref="R810:S810" si="290">D208</f>
        <v>-1.97</v>
      </c>
      <c r="S810" s="1">
        <f t="shared" si="290"/>
        <v>1.6319999999999999E-12</v>
      </c>
      <c r="T810" s="1">
        <f t="shared" si="286"/>
        <v>2.3088077077864281E-11</v>
      </c>
      <c r="V810" s="1"/>
    </row>
    <row r="811" spans="7:22" x14ac:dyDescent="0.25">
      <c r="G811" s="1"/>
      <c r="H811" s="1"/>
      <c r="J811" s="1"/>
      <c r="K811" s="1"/>
      <c r="M811" s="1"/>
      <c r="N811" s="1"/>
      <c r="O811" s="1"/>
      <c r="R811" s="1">
        <f t="shared" ref="R811:S811" si="291">D209</f>
        <v>-1.98</v>
      </c>
      <c r="S811" s="1">
        <f t="shared" si="291"/>
        <v>6.16E-13</v>
      </c>
      <c r="T811" s="1">
        <f t="shared" si="286"/>
        <v>8.7146173284095581E-12</v>
      </c>
      <c r="V811" s="1"/>
    </row>
    <row r="812" spans="7:22" x14ac:dyDescent="0.25">
      <c r="G812" s="1"/>
      <c r="H812" s="1"/>
      <c r="J812" s="1"/>
      <c r="K812" s="1"/>
      <c r="M812" s="1"/>
      <c r="N812" s="1"/>
      <c r="R812" s="1">
        <f t="shared" ref="R812:S812" si="292">D210</f>
        <v>-1.99</v>
      </c>
      <c r="S812" s="1">
        <f t="shared" si="292"/>
        <v>8.3E-13</v>
      </c>
      <c r="T812" s="1">
        <f t="shared" si="286"/>
        <v>1.1742098023668722E-11</v>
      </c>
      <c r="V812" s="1"/>
    </row>
    <row r="813" spans="7:22" x14ac:dyDescent="0.25">
      <c r="G813" s="1"/>
      <c r="J813" s="1"/>
      <c r="K813" s="1"/>
      <c r="M813" s="1"/>
      <c r="N813" s="1"/>
      <c r="O813" s="1"/>
      <c r="R813" s="1">
        <f t="shared" ref="R813:S813" si="293">D211</f>
        <v>-2</v>
      </c>
      <c r="S813" s="1">
        <f t="shared" si="293"/>
        <v>1.0260000000000001E-12</v>
      </c>
      <c r="T813" s="1">
        <f t="shared" si="286"/>
        <v>1.4514930809980855E-11</v>
      </c>
      <c r="V813" s="1"/>
    </row>
    <row r="814" spans="7:22" x14ac:dyDescent="0.25">
      <c r="G814" s="1"/>
      <c r="J814" s="1"/>
      <c r="K814" s="1"/>
      <c r="M814" s="1"/>
      <c r="N814" s="1"/>
      <c r="R814" s="1">
        <f t="shared" ref="R814:S814" si="294">D212</f>
        <v>-2.0099999999999998</v>
      </c>
      <c r="S814" s="1">
        <f t="shared" si="294"/>
        <v>1.178E-12</v>
      </c>
      <c r="T814" s="1">
        <f t="shared" si="286"/>
        <v>1.6665290929978019E-11</v>
      </c>
      <c r="V814" s="1"/>
    </row>
    <row r="815" spans="7:22" x14ac:dyDescent="0.25">
      <c r="G815" s="1"/>
      <c r="J815" s="1"/>
      <c r="K815" s="1"/>
      <c r="M815" s="1"/>
      <c r="N815" s="1"/>
      <c r="O815" s="1"/>
      <c r="R815" s="1">
        <f t="shared" ref="R815:S815" si="295">D213</f>
        <v>-2.02</v>
      </c>
      <c r="S815" s="1">
        <f t="shared" si="295"/>
        <v>1.092E-12</v>
      </c>
      <c r="T815" s="1">
        <f t="shared" si="286"/>
        <v>1.5448639809453307E-11</v>
      </c>
      <c r="V815" s="1"/>
    </row>
    <row r="816" spans="7:22" x14ac:dyDescent="0.25">
      <c r="G816" s="1"/>
      <c r="J816" s="1"/>
      <c r="K816" s="1"/>
      <c r="M816" s="1"/>
      <c r="N816" s="1"/>
      <c r="R816" s="1">
        <f t="shared" ref="R816:S816" si="296">D214</f>
        <v>-2.0299999999999998</v>
      </c>
      <c r="S816" s="1">
        <f t="shared" si="296"/>
        <v>1.4600000000000001E-13</v>
      </c>
      <c r="T816" s="1">
        <f t="shared" si="286"/>
        <v>2.0654774836814863E-12</v>
      </c>
      <c r="V816" s="1"/>
    </row>
    <row r="817" spans="7:22" x14ac:dyDescent="0.25">
      <c r="G817" s="1"/>
      <c r="J817" s="1"/>
      <c r="K817" s="1"/>
      <c r="M817" s="1"/>
      <c r="N817" s="1"/>
      <c r="O817" s="1"/>
      <c r="R817" s="1">
        <f t="shared" ref="R817:S817" si="297">D215</f>
        <v>-2.04</v>
      </c>
      <c r="S817" s="1">
        <f t="shared" si="297"/>
        <v>2.08E-13</v>
      </c>
      <c r="T817" s="1">
        <f t="shared" si="286"/>
        <v>2.942598058943487E-12</v>
      </c>
      <c r="V817" s="1"/>
    </row>
    <row r="818" spans="7:22" x14ac:dyDescent="0.25">
      <c r="G818" s="1"/>
      <c r="J818" s="1"/>
      <c r="K818" s="1"/>
      <c r="M818" s="1"/>
      <c r="N818" s="1"/>
      <c r="R818" s="1">
        <f t="shared" ref="R818:S818" si="298">D216</f>
        <v>-2.0499999999999998</v>
      </c>
      <c r="S818" s="1">
        <f t="shared" si="298"/>
        <v>1.562E-12</v>
      </c>
      <c r="T818" s="1">
        <f t="shared" si="286"/>
        <v>2.2097779654181378E-11</v>
      </c>
      <c r="V818" s="1"/>
    </row>
    <row r="819" spans="7:22" x14ac:dyDescent="0.25">
      <c r="G819" s="1"/>
      <c r="J819" s="1"/>
      <c r="K819" s="1"/>
      <c r="M819" s="1"/>
      <c r="N819" s="1"/>
      <c r="O819" s="1"/>
      <c r="R819" s="1">
        <f t="shared" ref="R819:S819" si="299">D217</f>
        <v>-2.06</v>
      </c>
      <c r="S819" s="1">
        <f t="shared" si="299"/>
        <v>4.8199999999999997E-13</v>
      </c>
      <c r="T819" s="1">
        <f t="shared" si="286"/>
        <v>6.8189051173594265E-12</v>
      </c>
      <c r="V819" s="1"/>
    </row>
    <row r="820" spans="7:22" x14ac:dyDescent="0.25">
      <c r="G820" s="1"/>
      <c r="J820" s="1"/>
      <c r="K820" s="1"/>
      <c r="M820" s="1"/>
      <c r="N820" s="1"/>
      <c r="R820" s="1">
        <f t="shared" ref="R820:S820" si="300">D218</f>
        <v>-2.0699999999999998</v>
      </c>
      <c r="S820" s="1">
        <f t="shared" si="300"/>
        <v>3.4200000000000001E-13</v>
      </c>
      <c r="T820" s="1">
        <f t="shared" si="286"/>
        <v>4.8383102699936186E-12</v>
      </c>
      <c r="V820" s="1"/>
    </row>
    <row r="821" spans="7:22" x14ac:dyDescent="0.25">
      <c r="G821" s="1"/>
      <c r="J821" s="1"/>
      <c r="K821" s="1"/>
      <c r="M821" s="1"/>
      <c r="N821" s="1"/>
      <c r="O821" s="1"/>
      <c r="R821" s="1">
        <f t="shared" ref="R821:S821" si="301">D219</f>
        <v>-2.08</v>
      </c>
      <c r="S821" s="1">
        <f t="shared" si="301"/>
        <v>2.6E-14</v>
      </c>
      <c r="T821" s="1">
        <f t="shared" si="286"/>
        <v>3.6782475736793587E-13</v>
      </c>
      <c r="V821" s="1"/>
    </row>
    <row r="822" spans="7:22" x14ac:dyDescent="0.25">
      <c r="G822" s="1"/>
      <c r="J822" s="1"/>
      <c r="K822" s="1"/>
      <c r="M822" s="1"/>
      <c r="N822" s="1"/>
      <c r="R822" s="1">
        <f t="shared" ref="R822:S822" si="302">D220</f>
        <v>-2.09</v>
      </c>
      <c r="S822" s="1">
        <f t="shared" si="302"/>
        <v>1.8680000000000001E-12</v>
      </c>
      <c r="T822" s="1">
        <f t="shared" si="286"/>
        <v>2.6426794106280935E-11</v>
      </c>
      <c r="V822" s="1"/>
    </row>
    <row r="823" spans="7:22" x14ac:dyDescent="0.25">
      <c r="G823" s="1"/>
      <c r="J823" s="1"/>
      <c r="K823" s="1"/>
      <c r="M823" s="1"/>
      <c r="N823" s="1"/>
      <c r="O823" s="1"/>
      <c r="R823" s="1">
        <f t="shared" ref="R823:S823" si="303">D221</f>
        <v>-2.1</v>
      </c>
      <c r="S823" s="1">
        <f t="shared" si="303"/>
        <v>9.9999999999999998E-13</v>
      </c>
      <c r="T823" s="1">
        <f t="shared" si="286"/>
        <v>1.4147106052612919E-11</v>
      </c>
      <c r="V823" s="1"/>
    </row>
    <row r="824" spans="7:22" x14ac:dyDescent="0.25">
      <c r="G824" s="1"/>
      <c r="J824" s="1"/>
      <c r="K824" s="1"/>
      <c r="M824" s="1"/>
      <c r="N824" s="1"/>
      <c r="R824" s="1">
        <f t="shared" ref="R824:S824" si="304">D222</f>
        <v>-2.11</v>
      </c>
      <c r="S824" s="1">
        <f t="shared" si="304"/>
        <v>1.2560000000000001E-12</v>
      </c>
      <c r="T824" s="1">
        <f t="shared" si="286"/>
        <v>1.7768765202081828E-11</v>
      </c>
      <c r="V824" s="1"/>
    </row>
    <row r="825" spans="7:22" x14ac:dyDescent="0.25">
      <c r="G825" s="1"/>
      <c r="J825" s="1"/>
      <c r="K825" s="1"/>
      <c r="M825" s="1"/>
      <c r="N825" s="1"/>
      <c r="O825" s="1"/>
      <c r="R825" s="1">
        <f t="shared" ref="R825:S825" si="305">D223</f>
        <v>-2.12</v>
      </c>
      <c r="S825" s="1">
        <f t="shared" si="305"/>
        <v>1.174E-12</v>
      </c>
      <c r="T825" s="1">
        <f t="shared" si="286"/>
        <v>1.6608702505767567E-11</v>
      </c>
      <c r="V825" s="1"/>
    </row>
    <row r="826" spans="7:22" x14ac:dyDescent="0.25">
      <c r="G826" s="1"/>
      <c r="J826" s="1"/>
      <c r="K826" s="1"/>
      <c r="M826" s="1"/>
      <c r="N826" s="1"/>
      <c r="R826" s="1">
        <f t="shared" ref="R826:S826" si="306">D224</f>
        <v>-2.13</v>
      </c>
      <c r="S826" s="1">
        <f t="shared" si="306"/>
        <v>1.3580000000000001E-12</v>
      </c>
      <c r="T826" s="1">
        <f t="shared" si="286"/>
        <v>1.9211770019448346E-11</v>
      </c>
      <c r="V826" s="1"/>
    </row>
    <row r="827" spans="7:22" x14ac:dyDescent="0.25">
      <c r="G827" s="1"/>
      <c r="J827" s="1"/>
      <c r="K827" s="1"/>
      <c r="M827" s="1"/>
      <c r="N827" s="1"/>
      <c r="O827" s="1"/>
      <c r="R827" s="1">
        <f t="shared" ref="R827:S827" si="307">D225</f>
        <v>-2.14</v>
      </c>
      <c r="S827" s="1">
        <f t="shared" si="307"/>
        <v>2.5199999999999999E-13</v>
      </c>
      <c r="T827" s="1">
        <f t="shared" si="286"/>
        <v>3.5650707252584555E-12</v>
      </c>
      <c r="V827" s="1"/>
    </row>
    <row r="828" spans="7:22" x14ac:dyDescent="0.25">
      <c r="G828" s="1"/>
      <c r="J828" s="1"/>
      <c r="K828" s="1"/>
      <c r="M828" s="1"/>
      <c r="N828" s="1"/>
      <c r="R828" s="1">
        <f t="shared" ref="R828:S828" si="308">D226</f>
        <v>-2.15</v>
      </c>
      <c r="S828" s="1">
        <f t="shared" si="308"/>
        <v>3.3599999999999998E-13</v>
      </c>
      <c r="T828" s="1">
        <f t="shared" si="286"/>
        <v>4.7534276336779406E-12</v>
      </c>
      <c r="V828" s="1"/>
    </row>
    <row r="829" spans="7:22" x14ac:dyDescent="0.25">
      <c r="G829" s="1"/>
      <c r="J829" s="1"/>
      <c r="K829" s="1"/>
      <c r="M829" s="1"/>
      <c r="N829" s="1"/>
      <c r="O829" s="1"/>
      <c r="R829" s="1">
        <f t="shared" ref="R829:S829" si="309">D227</f>
        <v>-2.16</v>
      </c>
      <c r="S829" s="1">
        <f t="shared" si="309"/>
        <v>8.3E-13</v>
      </c>
      <c r="T829" s="1">
        <f t="shared" si="286"/>
        <v>1.1742098023668722E-11</v>
      </c>
      <c r="V829" s="1"/>
    </row>
    <row r="830" spans="7:22" x14ac:dyDescent="0.25">
      <c r="G830" s="1"/>
      <c r="J830" s="1"/>
      <c r="K830" s="1"/>
      <c r="M830" s="1"/>
      <c r="N830" s="1"/>
      <c r="R830" s="1">
        <f t="shared" ref="R830:S830" si="310">D228</f>
        <v>-2.17</v>
      </c>
      <c r="S830" s="1">
        <f t="shared" si="310"/>
        <v>1.316E-12</v>
      </c>
      <c r="T830" s="1">
        <f t="shared" si="286"/>
        <v>1.8617591565238602E-11</v>
      </c>
      <c r="V830" s="1"/>
    </row>
    <row r="831" spans="7:22" x14ac:dyDescent="0.25">
      <c r="G831" s="1"/>
      <c r="J831" s="1"/>
      <c r="K831" s="1"/>
      <c r="M831" s="1"/>
      <c r="N831" s="1"/>
      <c r="O831" s="1"/>
      <c r="R831" s="1">
        <f t="shared" ref="R831:S831" si="311">D229</f>
        <v>-2.1800000000000002</v>
      </c>
      <c r="S831" s="1">
        <f t="shared" si="311"/>
        <v>5.68E-13</v>
      </c>
      <c r="T831" s="1">
        <f t="shared" si="286"/>
        <v>8.0355562378841377E-12</v>
      </c>
      <c r="V831" s="1"/>
    </row>
    <row r="832" spans="7:22" x14ac:dyDescent="0.25">
      <c r="G832" s="1"/>
      <c r="J832" s="1"/>
      <c r="K832" s="1"/>
      <c r="M832" s="1"/>
      <c r="N832" s="1"/>
      <c r="R832" s="1">
        <f t="shared" ref="R832:S832" si="312">D230</f>
        <v>-2.19</v>
      </c>
      <c r="S832" s="1">
        <f t="shared" si="312"/>
        <v>1.8760000000000001E-12</v>
      </c>
      <c r="T832" s="1">
        <f t="shared" si="286"/>
        <v>2.6539970954701837E-11</v>
      </c>
      <c r="V832" s="1"/>
    </row>
    <row r="833" spans="7:22" x14ac:dyDescent="0.25">
      <c r="G833" s="1"/>
      <c r="J833" s="1"/>
      <c r="K833" s="1"/>
      <c r="M833" s="1"/>
      <c r="N833" s="1"/>
      <c r="O833" s="1"/>
      <c r="R833" s="1">
        <f t="shared" ref="R833:S833" si="313">D231</f>
        <v>-2.2000000000000002</v>
      </c>
      <c r="S833" s="1">
        <f t="shared" si="313"/>
        <v>3.78E-13</v>
      </c>
      <c r="T833" s="1">
        <f t="shared" si="286"/>
        <v>5.347606087887683E-12</v>
      </c>
      <c r="V833" s="1"/>
    </row>
    <row r="834" spans="7:22" x14ac:dyDescent="0.25">
      <c r="G834" s="1"/>
      <c r="J834" s="1"/>
      <c r="K834" s="1"/>
      <c r="M834" s="1"/>
      <c r="N834" s="1"/>
      <c r="R834" s="1">
        <f t="shared" ref="R834:S834" si="314">D232</f>
        <v>-2.21</v>
      </c>
      <c r="S834" s="1">
        <f t="shared" si="314"/>
        <v>3.6600000000000001E-13</v>
      </c>
      <c r="T834" s="1">
        <f t="shared" si="286"/>
        <v>5.1778408152563287E-12</v>
      </c>
      <c r="V834" s="1"/>
    </row>
    <row r="835" spans="7:22" x14ac:dyDescent="0.25">
      <c r="G835" s="1"/>
      <c r="J835" s="1"/>
      <c r="K835" s="1"/>
      <c r="M835" s="1"/>
      <c r="N835" s="1"/>
      <c r="O835" s="1"/>
      <c r="R835" s="1">
        <f t="shared" ref="R835:S835" si="315">D233</f>
        <v>-2.2200000000000002</v>
      </c>
      <c r="S835" s="1">
        <f t="shared" si="315"/>
        <v>4.3600000000000001E-13</v>
      </c>
      <c r="T835" s="1">
        <f t="shared" si="286"/>
        <v>6.1681382389392327E-12</v>
      </c>
      <c r="V835" s="1"/>
    </row>
    <row r="836" spans="7:22" x14ac:dyDescent="0.25">
      <c r="G836" s="1"/>
      <c r="J836" s="1"/>
      <c r="K836" s="1"/>
      <c r="M836" s="1"/>
      <c r="N836" s="1"/>
      <c r="R836" s="1">
        <f t="shared" ref="R836:S836" si="316">D234</f>
        <v>-2.23</v>
      </c>
      <c r="S836" s="1">
        <f t="shared" si="316"/>
        <v>1.094E-12</v>
      </c>
      <c r="T836" s="1">
        <f t="shared" si="286"/>
        <v>1.5476934021558532E-11</v>
      </c>
      <c r="V836" s="1"/>
    </row>
    <row r="837" spans="7:22" x14ac:dyDescent="0.25">
      <c r="G837" s="1"/>
      <c r="J837" s="1"/>
      <c r="K837" s="1"/>
      <c r="M837" s="1"/>
      <c r="N837" s="1"/>
      <c r="O837" s="1"/>
      <c r="R837" s="1">
        <f t="shared" ref="R837:S837" si="317">D235</f>
        <v>-2.2400000000000002</v>
      </c>
      <c r="S837" s="1">
        <f t="shared" si="317"/>
        <v>8.0000000000000006E-15</v>
      </c>
      <c r="T837" s="1">
        <f t="shared" si="286"/>
        <v>1.1317684842090335E-13</v>
      </c>
      <c r="V837" s="1"/>
    </row>
    <row r="838" spans="7:22" x14ac:dyDescent="0.25">
      <c r="G838" s="1"/>
      <c r="J838" s="1"/>
      <c r="K838" s="1"/>
      <c r="M838" s="1"/>
      <c r="N838" s="1"/>
      <c r="R838" s="1">
        <f t="shared" ref="R838:S838" si="318">D236</f>
        <v>-2.25</v>
      </c>
      <c r="S838" s="1">
        <f t="shared" si="318"/>
        <v>1.3979999999999999E-12</v>
      </c>
      <c r="T838" s="1">
        <f t="shared" si="286"/>
        <v>1.977765426155286E-11</v>
      </c>
      <c r="V838" s="1"/>
    </row>
    <row r="839" spans="7:22" x14ac:dyDescent="0.25">
      <c r="G839" s="1"/>
      <c r="J839" s="1"/>
      <c r="K839" s="1"/>
      <c r="M839" s="1"/>
      <c r="N839" s="1"/>
      <c r="O839" s="1"/>
      <c r="R839" s="1">
        <f t="shared" ref="R839:S839" si="319">D237</f>
        <v>-2.2599999999999998</v>
      </c>
      <c r="S839" s="1">
        <f t="shared" si="319"/>
        <v>1.2580000000000001E-12</v>
      </c>
      <c r="T839" s="1">
        <f t="shared" si="286"/>
        <v>1.7797059414187054E-11</v>
      </c>
      <c r="V839" s="1"/>
    </row>
    <row r="840" spans="7:22" x14ac:dyDescent="0.25">
      <c r="G840" s="1"/>
      <c r="J840" s="1"/>
      <c r="K840" s="1"/>
      <c r="M840" s="1"/>
      <c r="N840" s="1"/>
      <c r="R840" s="1">
        <f t="shared" ref="R840:S840" si="320">D238</f>
        <v>-2.27</v>
      </c>
      <c r="S840" s="1">
        <f t="shared" si="320"/>
        <v>3.0600000000000001E-13</v>
      </c>
      <c r="T840" s="1">
        <f t="shared" si="286"/>
        <v>4.3290144520995533E-12</v>
      </c>
      <c r="V840" s="1"/>
    </row>
    <row r="841" spans="7:22" x14ac:dyDescent="0.25">
      <c r="G841" s="1"/>
      <c r="J841" s="1"/>
      <c r="K841" s="1"/>
      <c r="M841" s="1"/>
      <c r="N841" s="1"/>
      <c r="O841" s="1"/>
      <c r="R841" s="1">
        <f t="shared" ref="R841:S841" si="321">D239</f>
        <v>-2.2799999999999998</v>
      </c>
      <c r="S841" s="1">
        <f t="shared" si="321"/>
        <v>1.188E-12</v>
      </c>
      <c r="T841" s="1">
        <f t="shared" si="286"/>
        <v>1.6806761990504147E-11</v>
      </c>
      <c r="V841" s="1"/>
    </row>
    <row r="842" spans="7:22" x14ac:dyDescent="0.25">
      <c r="G842" s="1"/>
      <c r="J842" s="1"/>
      <c r="K842" s="1"/>
      <c r="M842" s="1"/>
      <c r="N842" s="1"/>
      <c r="R842" s="1">
        <f t="shared" ref="R842:S842" si="322">D240</f>
        <v>-2.29</v>
      </c>
      <c r="S842" s="1">
        <f t="shared" si="322"/>
        <v>8.8599999999999996E-13</v>
      </c>
      <c r="T842" s="1">
        <f t="shared" si="286"/>
        <v>1.2534335962615045E-11</v>
      </c>
      <c r="V842" s="1"/>
    </row>
    <row r="843" spans="7:22" x14ac:dyDescent="0.25">
      <c r="G843" s="1"/>
      <c r="J843" s="1"/>
      <c r="K843" s="1"/>
      <c r="M843" s="1"/>
      <c r="N843" s="1"/>
      <c r="O843" s="1"/>
      <c r="R843" s="1">
        <f t="shared" ref="R843:S843" si="323">D241</f>
        <v>-2.2999999999999998</v>
      </c>
      <c r="S843" s="1">
        <f t="shared" si="323"/>
        <v>8.5799999999999998E-13</v>
      </c>
      <c r="T843" s="1">
        <f t="shared" si="286"/>
        <v>1.2138216993141884E-11</v>
      </c>
      <c r="V843" s="1"/>
    </row>
    <row r="844" spans="7:22" x14ac:dyDescent="0.25">
      <c r="G844" s="1"/>
      <c r="J844" s="1"/>
      <c r="K844" s="1"/>
      <c r="M844" s="1"/>
      <c r="N844" s="1"/>
      <c r="R844" s="1">
        <f t="shared" ref="R844:S844" si="324">D242</f>
        <v>-2.31</v>
      </c>
      <c r="S844" s="1">
        <f t="shared" si="324"/>
        <v>1.288E-12</v>
      </c>
      <c r="T844" s="1">
        <f t="shared" si="286"/>
        <v>1.8221472595765439E-11</v>
      </c>
      <c r="V844" s="1"/>
    </row>
    <row r="845" spans="7:22" x14ac:dyDescent="0.25">
      <c r="G845" s="1"/>
      <c r="J845" s="1"/>
      <c r="K845" s="1"/>
      <c r="M845" s="1"/>
      <c r="N845" s="1"/>
      <c r="O845" s="1"/>
      <c r="R845" s="1">
        <f t="shared" ref="R845:S845" si="325">D243</f>
        <v>-2.3199999999999998</v>
      </c>
      <c r="S845" s="1">
        <f t="shared" si="325"/>
        <v>1.336E-12</v>
      </c>
      <c r="T845" s="1">
        <f t="shared" si="286"/>
        <v>1.890053368629086E-11</v>
      </c>
      <c r="V845" s="1"/>
    </row>
    <row r="846" spans="7:22" x14ac:dyDescent="0.25">
      <c r="G846" s="1"/>
      <c r="J846" s="1"/>
      <c r="K846" s="1"/>
      <c r="M846" s="1"/>
      <c r="N846" s="1"/>
      <c r="R846" s="1">
        <f t="shared" ref="R846:S846" si="326">D244</f>
        <v>-2.33</v>
      </c>
      <c r="S846" s="1">
        <f t="shared" si="326"/>
        <v>4.02E-13</v>
      </c>
      <c r="T846" s="1">
        <f t="shared" si="286"/>
        <v>5.6871366331503931E-12</v>
      </c>
      <c r="V846" s="1"/>
    </row>
    <row r="847" spans="7:22" x14ac:dyDescent="0.25">
      <c r="G847" s="1"/>
      <c r="J847" s="1"/>
      <c r="K847" s="1"/>
      <c r="M847" s="1"/>
      <c r="N847" s="1"/>
      <c r="O847" s="1"/>
      <c r="R847" s="1">
        <f t="shared" ref="R847:S847" si="327">D245</f>
        <v>-2.34</v>
      </c>
      <c r="S847" s="1">
        <f t="shared" si="327"/>
        <v>1.0159999999999999E-12</v>
      </c>
      <c r="T847" s="1">
        <f t="shared" si="286"/>
        <v>1.4373459749454725E-11</v>
      </c>
      <c r="V847" s="1"/>
    </row>
    <row r="848" spans="7:22" x14ac:dyDescent="0.25">
      <c r="G848" s="1"/>
      <c r="J848" s="1"/>
      <c r="K848" s="1"/>
      <c r="M848" s="1"/>
      <c r="N848" s="1"/>
      <c r="R848" s="1">
        <f t="shared" ref="R848:S848" si="328">D246</f>
        <v>-2.35</v>
      </c>
      <c r="S848" s="1">
        <f t="shared" si="328"/>
        <v>9.4400000000000002E-13</v>
      </c>
      <c r="T848" s="1">
        <f t="shared" si="286"/>
        <v>1.3354868113666596E-11</v>
      </c>
      <c r="V848" s="1"/>
    </row>
    <row r="849" spans="7:22" x14ac:dyDescent="0.25">
      <c r="G849" s="1"/>
      <c r="J849" s="1"/>
      <c r="K849" s="1"/>
      <c r="M849" s="1"/>
      <c r="N849" s="1"/>
      <c r="O849" s="1"/>
      <c r="R849" s="1">
        <f t="shared" ref="R849:S849" si="329">D247</f>
        <v>-2.36</v>
      </c>
      <c r="S849" s="1">
        <f t="shared" si="329"/>
        <v>1.0280000000000001E-12</v>
      </c>
      <c r="T849" s="1">
        <f t="shared" si="286"/>
        <v>1.4543225022086081E-11</v>
      </c>
      <c r="V849" s="1"/>
    </row>
    <row r="850" spans="7:22" x14ac:dyDescent="0.25">
      <c r="G850" s="1"/>
      <c r="J850" s="1"/>
      <c r="K850" s="1"/>
      <c r="M850" s="1"/>
      <c r="N850" s="1"/>
      <c r="R850" s="1">
        <f t="shared" ref="R850:S850" si="330">D248</f>
        <v>-2.37</v>
      </c>
      <c r="S850" s="1">
        <f t="shared" si="330"/>
        <v>5.1200000000000004E-13</v>
      </c>
      <c r="T850" s="1">
        <f t="shared" si="286"/>
        <v>7.2433182989378146E-12</v>
      </c>
      <c r="V850" s="1"/>
    </row>
    <row r="851" spans="7:22" x14ac:dyDescent="0.25">
      <c r="G851" s="1"/>
      <c r="J851" s="1"/>
      <c r="K851" s="1"/>
      <c r="M851" s="1"/>
      <c r="N851" s="1"/>
      <c r="O851" s="1"/>
      <c r="R851" s="1">
        <f t="shared" ref="R851:S851" si="331">D249</f>
        <v>-2.38</v>
      </c>
      <c r="S851" s="1">
        <f t="shared" si="331"/>
        <v>1.24E-13</v>
      </c>
      <c r="T851" s="1">
        <f t="shared" si="286"/>
        <v>1.754241150524002E-12</v>
      </c>
      <c r="V851" s="1"/>
    </row>
    <row r="852" spans="7:22" x14ac:dyDescent="0.25">
      <c r="G852" s="1"/>
      <c r="J852" s="1"/>
      <c r="K852" s="1"/>
      <c r="M852" s="1"/>
      <c r="N852" s="1"/>
      <c r="R852" s="1">
        <f t="shared" ref="R852:S852" si="332">D250</f>
        <v>-2.39</v>
      </c>
      <c r="S852" s="1">
        <f t="shared" si="332"/>
        <v>1.1220000000000001E-12</v>
      </c>
      <c r="T852" s="1">
        <f t="shared" si="286"/>
        <v>1.5873052991031695E-11</v>
      </c>
      <c r="V852" s="1"/>
    </row>
    <row r="853" spans="7:22" x14ac:dyDescent="0.25">
      <c r="G853" s="1"/>
      <c r="J853" s="1"/>
      <c r="K853" s="1"/>
      <c r="M853" s="1"/>
      <c r="N853" s="1"/>
      <c r="O853" s="1"/>
      <c r="R853" s="1">
        <f t="shared" ref="R853:S853" si="333">D251</f>
        <v>-2.4</v>
      </c>
      <c r="S853" s="1">
        <f t="shared" si="333"/>
        <v>8.4800000000000002E-13</v>
      </c>
      <c r="T853" s="1">
        <f t="shared" si="286"/>
        <v>1.1996745932615755E-11</v>
      </c>
      <c r="V853" s="1"/>
    </row>
    <row r="854" spans="7:22" x14ac:dyDescent="0.25">
      <c r="G854" s="1"/>
      <c r="J854" s="1"/>
      <c r="K854" s="1"/>
      <c r="M854" s="1"/>
      <c r="N854" s="1"/>
      <c r="R854" s="1">
        <f t="shared" ref="R854:S854" si="334">D252</f>
        <v>-2.41</v>
      </c>
      <c r="S854" s="1">
        <f t="shared" si="334"/>
        <v>7.34E-13</v>
      </c>
      <c r="T854" s="1">
        <f t="shared" si="286"/>
        <v>1.0383975842617883E-11</v>
      </c>
      <c r="V854" s="1"/>
    </row>
    <row r="855" spans="7:22" x14ac:dyDescent="0.25">
      <c r="G855" s="1"/>
      <c r="J855" s="1"/>
      <c r="K855" s="1"/>
      <c r="M855" s="1"/>
      <c r="N855" s="1"/>
      <c r="O855" s="1"/>
      <c r="R855" s="1">
        <f t="shared" ref="R855:S855" si="335">D253</f>
        <v>-2.42</v>
      </c>
      <c r="S855" s="1">
        <f t="shared" si="335"/>
        <v>3.5200000000000001E-13</v>
      </c>
      <c r="T855" s="1">
        <f t="shared" si="286"/>
        <v>4.9797813305197479E-12</v>
      </c>
      <c r="V855" s="1"/>
    </row>
    <row r="856" spans="7:22" x14ac:dyDescent="0.25">
      <c r="G856" s="1"/>
      <c r="J856" s="1"/>
      <c r="K856" s="1"/>
      <c r="M856" s="1"/>
      <c r="N856" s="1"/>
      <c r="R856" s="1">
        <f t="shared" ref="R856:S856" si="336">D254</f>
        <v>-2.4300000000000002</v>
      </c>
      <c r="S856" s="1">
        <f t="shared" si="336"/>
        <v>9.7800000000000007E-13</v>
      </c>
      <c r="T856" s="1">
        <f t="shared" si="286"/>
        <v>1.3835869719455436E-11</v>
      </c>
      <c r="V856" s="1"/>
    </row>
    <row r="857" spans="7:22" x14ac:dyDescent="0.25">
      <c r="G857" s="1"/>
      <c r="J857" s="1"/>
      <c r="K857" s="1"/>
      <c r="M857" s="1"/>
      <c r="N857" s="1"/>
      <c r="O857" s="1"/>
      <c r="R857" s="1">
        <f t="shared" ref="R857:S857" si="337">D255</f>
        <v>-2.44</v>
      </c>
      <c r="S857" s="1">
        <f t="shared" si="337"/>
        <v>5.6000000000000001E-14</v>
      </c>
      <c r="T857" s="1">
        <f t="shared" si="286"/>
        <v>7.9223793894632347E-13</v>
      </c>
      <c r="V857" s="1"/>
    </row>
    <row r="858" spans="7:22" x14ac:dyDescent="0.25">
      <c r="G858" s="1"/>
      <c r="J858" s="1"/>
      <c r="K858" s="1"/>
      <c r="M858" s="1"/>
      <c r="N858" s="1"/>
      <c r="R858" s="1">
        <f t="shared" ref="R858:S858" si="338">D256</f>
        <v>-2.4500000000000002</v>
      </c>
      <c r="S858" s="1">
        <f t="shared" si="338"/>
        <v>4.7000000000000002E-13</v>
      </c>
      <c r="T858" s="1">
        <f t="shared" si="286"/>
        <v>6.6491398447280722E-12</v>
      </c>
      <c r="V858" s="1"/>
    </row>
    <row r="859" spans="7:22" x14ac:dyDescent="0.25">
      <c r="G859" s="1"/>
      <c r="J859" s="1"/>
      <c r="K859" s="1"/>
      <c r="M859" s="1"/>
      <c r="N859" s="1"/>
      <c r="O859" s="1"/>
      <c r="R859" s="1">
        <f t="shared" ref="R859:S859" si="339">D257</f>
        <v>-2.46</v>
      </c>
      <c r="S859" s="1">
        <f t="shared" si="339"/>
        <v>6.6000000000000001E-13</v>
      </c>
      <c r="T859" s="1">
        <f t="shared" si="286"/>
        <v>9.337089994724527E-12</v>
      </c>
      <c r="V859" s="1"/>
    </row>
    <row r="860" spans="7:22" x14ac:dyDescent="0.25">
      <c r="G860" s="1"/>
      <c r="J860" s="1"/>
      <c r="K860" s="1"/>
      <c r="M860" s="1"/>
      <c r="N860" s="1"/>
      <c r="R860" s="1">
        <f t="shared" ref="R860:S860" si="340">D258</f>
        <v>-2.4700000000000002</v>
      </c>
      <c r="S860" s="1">
        <f t="shared" si="340"/>
        <v>6.1000000000000003E-13</v>
      </c>
      <c r="T860" s="1">
        <f t="shared" si="286"/>
        <v>8.6297346920938809E-12</v>
      </c>
      <c r="V860" s="1"/>
    </row>
    <row r="861" spans="7:22" x14ac:dyDescent="0.25">
      <c r="G861" s="1"/>
      <c r="J861" s="1"/>
      <c r="K861" s="1"/>
      <c r="M861" s="1"/>
      <c r="N861" s="1"/>
      <c r="O861" s="1"/>
      <c r="R861" s="1">
        <f t="shared" ref="R861:S861" si="341">D259</f>
        <v>-2.48</v>
      </c>
      <c r="S861" s="1">
        <f t="shared" si="341"/>
        <v>1.4000000000000001E-13</v>
      </c>
      <c r="T861" s="1">
        <f t="shared" si="286"/>
        <v>1.9805948473658087E-12</v>
      </c>
      <c r="V861" s="1"/>
    </row>
    <row r="862" spans="7:22" x14ac:dyDescent="0.25">
      <c r="G862" s="1"/>
      <c r="J862" s="1"/>
      <c r="K862" s="1"/>
      <c r="M862" s="1"/>
      <c r="N862" s="1"/>
      <c r="R862" s="1">
        <f t="shared" ref="R862:S862" si="342">D260</f>
        <v>-2.4900000000000002</v>
      </c>
      <c r="S862" s="1">
        <f t="shared" si="342"/>
        <v>1.66E-13</v>
      </c>
      <c r="T862" s="1">
        <f t="shared" si="286"/>
        <v>2.3484196047337446E-12</v>
      </c>
      <c r="V862" s="1"/>
    </row>
    <row r="863" spans="7:22" x14ac:dyDescent="0.25">
      <c r="G863" s="1"/>
      <c r="J863" s="1"/>
      <c r="K863" s="1"/>
      <c r="M863" s="1"/>
      <c r="N863" s="1"/>
      <c r="O863" s="1"/>
      <c r="R863" s="1">
        <f t="shared" ref="R863:S863" si="343">D261</f>
        <v>-2.5</v>
      </c>
      <c r="S863" s="1">
        <f t="shared" si="343"/>
        <v>7.7600000000000003E-13</v>
      </c>
      <c r="T863" s="1">
        <f t="shared" si="286"/>
        <v>1.0978154296827625E-11</v>
      </c>
      <c r="V863" s="1"/>
    </row>
    <row r="864" spans="7:22" x14ac:dyDescent="0.25">
      <c r="G864" s="1"/>
      <c r="J864" s="1"/>
      <c r="K864" s="1"/>
      <c r="M864" s="1"/>
      <c r="N864" s="1"/>
      <c r="R864" s="1">
        <f t="shared" ref="R864:S864" si="344">D262</f>
        <v>-2.5099999999999998</v>
      </c>
      <c r="S864" s="1">
        <f t="shared" si="344"/>
        <v>8.2400000000000002E-13</v>
      </c>
      <c r="T864" s="1">
        <f t="shared" si="286"/>
        <v>1.1657215387353045E-11</v>
      </c>
      <c r="V864" s="1"/>
    </row>
    <row r="865" spans="7:22" x14ac:dyDescent="0.25">
      <c r="G865" s="1"/>
      <c r="J865" s="1"/>
      <c r="K865" s="1"/>
      <c r="M865" s="1"/>
      <c r="N865" s="1"/>
      <c r="O865" s="1"/>
      <c r="R865" s="1">
        <f t="shared" ref="R865:S865" si="345">D263</f>
        <v>-2.52</v>
      </c>
      <c r="S865" s="1">
        <f t="shared" si="345"/>
        <v>1.274E-12</v>
      </c>
      <c r="T865" s="1">
        <f t="shared" si="286"/>
        <v>1.8023413111028859E-11</v>
      </c>
      <c r="V865" s="1"/>
    </row>
    <row r="866" spans="7:22" x14ac:dyDescent="0.25">
      <c r="G866" s="1"/>
      <c r="J866" s="1"/>
      <c r="K866" s="1"/>
      <c r="M866" s="1"/>
      <c r="N866" s="1"/>
      <c r="R866" s="1">
        <f t="shared" ref="R866:S866" si="346">D264</f>
        <v>-2.5299999999999998</v>
      </c>
      <c r="S866" s="1">
        <f t="shared" si="346"/>
        <v>2.48E-13</v>
      </c>
      <c r="T866" s="1">
        <f t="shared" si="286"/>
        <v>3.508482301048004E-12</v>
      </c>
      <c r="V866" s="1"/>
    </row>
    <row r="867" spans="7:22" x14ac:dyDescent="0.25">
      <c r="G867" s="1"/>
      <c r="J867" s="1"/>
      <c r="K867" s="1"/>
      <c r="M867" s="1"/>
      <c r="N867" s="1"/>
      <c r="O867" s="1"/>
      <c r="R867" s="1">
        <f t="shared" ref="R867:S867" si="347">D265</f>
        <v>-2.54</v>
      </c>
      <c r="S867" s="1">
        <f t="shared" si="347"/>
        <v>1.3199999999999999E-13</v>
      </c>
      <c r="T867" s="1">
        <f t="shared" si="286"/>
        <v>1.8674179989449051E-12</v>
      </c>
      <c r="V867" s="1"/>
    </row>
    <row r="868" spans="7:22" x14ac:dyDescent="0.25">
      <c r="G868" s="1"/>
      <c r="J868" s="1"/>
      <c r="K868" s="1"/>
      <c r="M868" s="1"/>
      <c r="N868" s="1"/>
      <c r="R868" s="1">
        <f t="shared" ref="R868:S868" si="348">D266</f>
        <v>-2.5499999999999998</v>
      </c>
      <c r="S868" s="1">
        <f t="shared" si="348"/>
        <v>8.3E-13</v>
      </c>
      <c r="T868" s="1">
        <f t="shared" si="286"/>
        <v>1.1742098023668722E-11</v>
      </c>
      <c r="V868" s="1"/>
    </row>
    <row r="869" spans="7:22" x14ac:dyDescent="0.25">
      <c r="G869" s="1"/>
      <c r="J869" s="1"/>
      <c r="K869" s="1"/>
      <c r="M869" s="1"/>
      <c r="N869" s="1"/>
      <c r="O869" s="1"/>
      <c r="R869" s="1">
        <f t="shared" ref="R869:S869" si="349">D267</f>
        <v>-2.56</v>
      </c>
      <c r="S869" s="1">
        <f t="shared" si="349"/>
        <v>5.6999999999999999E-13</v>
      </c>
      <c r="T869" s="1">
        <f t="shared" si="286"/>
        <v>8.0638504499893635E-12</v>
      </c>
      <c r="V869" s="1"/>
    </row>
    <row r="870" spans="7:22" x14ac:dyDescent="0.25">
      <c r="G870" s="1"/>
      <c r="J870" s="1"/>
      <c r="K870" s="1"/>
      <c r="M870" s="1"/>
      <c r="N870" s="1"/>
      <c r="R870" s="1">
        <f t="shared" ref="R870:S870" si="350">D268</f>
        <v>-2.57</v>
      </c>
      <c r="S870" s="1">
        <f t="shared" si="350"/>
        <v>5.4999999999999998E-13</v>
      </c>
      <c r="T870" s="1">
        <f t="shared" ref="T870:T933" si="351">H268</f>
        <v>7.7809083289371047E-12</v>
      </c>
      <c r="V870" s="1"/>
    </row>
    <row r="871" spans="7:22" x14ac:dyDescent="0.25">
      <c r="G871" s="1"/>
      <c r="J871" s="1"/>
      <c r="K871" s="1"/>
      <c r="M871" s="1"/>
      <c r="N871" s="1"/>
      <c r="O871" s="1"/>
      <c r="R871" s="1">
        <f t="shared" ref="R871:S871" si="352">D269</f>
        <v>-2.58</v>
      </c>
      <c r="S871" s="1">
        <f t="shared" si="352"/>
        <v>7.2600000000000004E-13</v>
      </c>
      <c r="T871" s="1">
        <f t="shared" si="351"/>
        <v>1.027079899419698E-11</v>
      </c>
      <c r="V871" s="1"/>
    </row>
    <row r="872" spans="7:22" x14ac:dyDescent="0.25">
      <c r="G872" s="1"/>
      <c r="J872" s="1"/>
      <c r="K872" s="1"/>
      <c r="M872" s="1"/>
      <c r="N872" s="1"/>
      <c r="R872" s="1">
        <f t="shared" ref="R872:S872" si="353">D270</f>
        <v>-2.59</v>
      </c>
      <c r="S872" s="1">
        <f t="shared" si="353"/>
        <v>2.6200000000000001E-12</v>
      </c>
      <c r="T872" s="1">
        <f t="shared" si="351"/>
        <v>3.7065417857845851E-11</v>
      </c>
      <c r="V872" s="1"/>
    </row>
    <row r="873" spans="7:22" x14ac:dyDescent="0.25">
      <c r="G873" s="1"/>
      <c r="J873" s="1"/>
      <c r="K873" s="1"/>
      <c r="M873" s="1"/>
      <c r="N873" s="1"/>
      <c r="O873" s="1"/>
      <c r="R873" s="1">
        <f t="shared" ref="R873:S873" si="354">D271</f>
        <v>-2.6</v>
      </c>
      <c r="S873" s="1">
        <f t="shared" si="354"/>
        <v>4.5799999999999997E-13</v>
      </c>
      <c r="T873" s="1">
        <f t="shared" si="351"/>
        <v>6.4793745720967163E-12</v>
      </c>
      <c r="V873" s="1"/>
    </row>
    <row r="874" spans="7:22" x14ac:dyDescent="0.25">
      <c r="G874" s="1"/>
      <c r="J874" s="1"/>
      <c r="K874" s="1"/>
      <c r="M874" s="1"/>
      <c r="N874" s="1"/>
      <c r="R874" s="1">
        <f t="shared" ref="R874:S874" si="355">D272</f>
        <v>-2.61</v>
      </c>
      <c r="S874" s="1">
        <f t="shared" si="355"/>
        <v>1.476E-12</v>
      </c>
      <c r="T874" s="1">
        <f t="shared" si="351"/>
        <v>2.0881128533656669E-11</v>
      </c>
      <c r="V874" s="1"/>
    </row>
    <row r="875" spans="7:22" x14ac:dyDescent="0.25">
      <c r="G875" s="1"/>
      <c r="J875" s="1"/>
      <c r="K875" s="1"/>
      <c r="M875" s="1"/>
      <c r="N875" s="1"/>
      <c r="O875" s="1"/>
      <c r="R875" s="1">
        <f t="shared" ref="R875:S875" si="356">D273</f>
        <v>-2.62</v>
      </c>
      <c r="S875" s="1">
        <f t="shared" si="356"/>
        <v>7.5999999999999999E-13</v>
      </c>
      <c r="T875" s="1">
        <f t="shared" si="351"/>
        <v>1.0751800599985817E-11</v>
      </c>
      <c r="V875" s="1"/>
    </row>
    <row r="876" spans="7:22" x14ac:dyDescent="0.25">
      <c r="G876" s="1"/>
      <c r="J876" s="1"/>
      <c r="K876" s="1"/>
      <c r="M876" s="1"/>
      <c r="N876" s="1"/>
      <c r="R876" s="1">
        <f t="shared" ref="R876:S876" si="357">D274</f>
        <v>-2.63</v>
      </c>
      <c r="S876" s="1">
        <f t="shared" si="357"/>
        <v>1.506E-12</v>
      </c>
      <c r="T876" s="1">
        <f t="shared" si="351"/>
        <v>2.1305541715235055E-11</v>
      </c>
      <c r="V876" s="1"/>
    </row>
    <row r="877" spans="7:22" x14ac:dyDescent="0.25">
      <c r="G877" s="1"/>
      <c r="J877" s="1"/>
      <c r="K877" s="1"/>
      <c r="M877" s="1"/>
      <c r="N877" s="1"/>
      <c r="O877" s="1"/>
      <c r="R877" s="1">
        <f t="shared" ref="R877:S877" si="358">D275</f>
        <v>-2.64</v>
      </c>
      <c r="S877" s="1">
        <f t="shared" si="358"/>
        <v>7.6199999999999998E-13</v>
      </c>
      <c r="T877" s="1">
        <f t="shared" si="351"/>
        <v>1.0780094812091043E-11</v>
      </c>
      <c r="V877" s="1"/>
    </row>
    <row r="878" spans="7:22" x14ac:dyDescent="0.25">
      <c r="G878" s="1"/>
      <c r="J878" s="1"/>
      <c r="K878" s="1"/>
      <c r="M878" s="1"/>
      <c r="N878" s="1"/>
      <c r="R878" s="1">
        <f t="shared" ref="R878:S878" si="359">D276</f>
        <v>-2.65</v>
      </c>
      <c r="S878" s="1">
        <f t="shared" si="359"/>
        <v>3.5799999999999999E-13</v>
      </c>
      <c r="T878" s="1">
        <f t="shared" si="351"/>
        <v>5.0646639668354251E-12</v>
      </c>
      <c r="V878" s="1"/>
    </row>
    <row r="879" spans="7:22" x14ac:dyDescent="0.25">
      <c r="G879" s="1"/>
      <c r="J879" s="1"/>
      <c r="K879" s="1"/>
      <c r="M879" s="1"/>
      <c r="N879" s="1"/>
      <c r="O879" s="1"/>
      <c r="R879" s="1">
        <f t="shared" ref="R879:S879" si="360">D277</f>
        <v>-2.66</v>
      </c>
      <c r="S879" s="1">
        <f t="shared" si="360"/>
        <v>2.84E-13</v>
      </c>
      <c r="T879" s="1">
        <f t="shared" si="351"/>
        <v>4.0177781189420689E-12</v>
      </c>
      <c r="V879" s="1"/>
    </row>
    <row r="880" spans="7:22" x14ac:dyDescent="0.25">
      <c r="G880" s="1"/>
      <c r="J880" s="1"/>
      <c r="K880" s="1"/>
      <c r="M880" s="1"/>
      <c r="N880" s="1"/>
      <c r="R880" s="1">
        <f t="shared" ref="R880:S880" si="361">D278</f>
        <v>-2.67</v>
      </c>
      <c r="S880" s="1">
        <f t="shared" si="361"/>
        <v>5.8800000000000002E-13</v>
      </c>
      <c r="T880" s="1">
        <f t="shared" si="351"/>
        <v>8.3184983589363965E-12</v>
      </c>
      <c r="V880" s="1"/>
    </row>
    <row r="881" spans="7:22" x14ac:dyDescent="0.25">
      <c r="G881" s="1"/>
      <c r="J881" s="1"/>
      <c r="K881" s="1"/>
      <c r="M881" s="1"/>
      <c r="N881" s="1"/>
      <c r="O881" s="1"/>
      <c r="R881" s="1">
        <f t="shared" ref="R881:S881" si="362">D279</f>
        <v>-2.68</v>
      </c>
      <c r="S881" s="1">
        <f t="shared" si="362"/>
        <v>1.1499999999999999E-12</v>
      </c>
      <c r="T881" s="1">
        <f t="shared" si="351"/>
        <v>1.6269171960504855E-11</v>
      </c>
      <c r="V881" s="1"/>
    </row>
    <row r="882" spans="7:22" x14ac:dyDescent="0.25">
      <c r="G882" s="1"/>
      <c r="J882" s="1"/>
      <c r="K882" s="1"/>
      <c r="M882" s="1"/>
      <c r="N882" s="1"/>
      <c r="R882" s="1">
        <f t="shared" ref="R882:S882" si="363">D280</f>
        <v>-2.69</v>
      </c>
      <c r="S882" s="1">
        <f t="shared" si="363"/>
        <v>3.44E-13</v>
      </c>
      <c r="T882" s="1">
        <f t="shared" si="351"/>
        <v>4.8666044820988443E-12</v>
      </c>
      <c r="V882" s="1"/>
    </row>
    <row r="883" spans="7:22" x14ac:dyDescent="0.25">
      <c r="G883" s="1"/>
      <c r="J883" s="1"/>
      <c r="K883" s="1"/>
      <c r="M883" s="1"/>
      <c r="N883" s="1"/>
      <c r="O883" s="1"/>
      <c r="R883" s="1">
        <f t="shared" ref="R883:S883" si="364">D281</f>
        <v>-2.7</v>
      </c>
      <c r="S883" s="1">
        <f t="shared" si="364"/>
        <v>2.2560000000000001E-12</v>
      </c>
      <c r="T883" s="1">
        <f t="shared" si="351"/>
        <v>3.1915871254694745E-11</v>
      </c>
      <c r="V883" s="1"/>
    </row>
    <row r="884" spans="7:22" x14ac:dyDescent="0.25">
      <c r="G884" s="1"/>
      <c r="J884" s="1"/>
      <c r="K884" s="1"/>
      <c r="M884" s="1"/>
      <c r="N884" s="1"/>
      <c r="R884" s="1">
        <f t="shared" ref="R884:S884" si="365">D282</f>
        <v>-2.71</v>
      </c>
      <c r="S884" s="1">
        <f t="shared" si="365"/>
        <v>1.7699999999999999E-12</v>
      </c>
      <c r="T884" s="1">
        <f t="shared" si="351"/>
        <v>2.5040377713124865E-11</v>
      </c>
      <c r="V884" s="1"/>
    </row>
    <row r="885" spans="7:22" x14ac:dyDescent="0.25">
      <c r="G885" s="1"/>
      <c r="J885" s="1"/>
      <c r="K885" s="1"/>
      <c r="M885" s="1"/>
      <c r="N885" s="1"/>
      <c r="O885" s="1"/>
      <c r="R885" s="1">
        <f t="shared" ref="R885:S885" si="366">D283</f>
        <v>-2.72</v>
      </c>
      <c r="S885" s="1">
        <f t="shared" si="366"/>
        <v>3.2600000000000002E-13</v>
      </c>
      <c r="T885" s="1">
        <f t="shared" si="351"/>
        <v>4.6119565731518121E-12</v>
      </c>
      <c r="V885" s="1"/>
    </row>
    <row r="886" spans="7:22" x14ac:dyDescent="0.25">
      <c r="G886" s="1"/>
      <c r="J886" s="1"/>
      <c r="K886" s="1"/>
      <c r="M886" s="1"/>
      <c r="N886" s="1"/>
      <c r="R886" s="1">
        <f t="shared" ref="R886:S886" si="367">D284</f>
        <v>-2.73</v>
      </c>
      <c r="S886" s="1">
        <f t="shared" si="367"/>
        <v>1.2640000000000001E-12</v>
      </c>
      <c r="T886" s="1">
        <f t="shared" si="351"/>
        <v>1.7881942050502731E-11</v>
      </c>
      <c r="V886" s="1"/>
    </row>
    <row r="887" spans="7:22" x14ac:dyDescent="0.25">
      <c r="G887" s="1"/>
      <c r="J887" s="1"/>
      <c r="K887" s="1"/>
      <c r="M887" s="1"/>
      <c r="N887" s="1"/>
      <c r="O887" s="1"/>
      <c r="R887" s="1">
        <f t="shared" ref="R887:S887" si="368">D285</f>
        <v>-2.74</v>
      </c>
      <c r="S887" s="1">
        <f t="shared" si="368"/>
        <v>2.2999999999999999E-12</v>
      </c>
      <c r="T887" s="1">
        <f t="shared" si="351"/>
        <v>3.2538343921009711E-11</v>
      </c>
      <c r="V887" s="1"/>
    </row>
    <row r="888" spans="7:22" x14ac:dyDescent="0.25">
      <c r="G888" s="1"/>
      <c r="J888" s="1"/>
      <c r="K888" s="1"/>
      <c r="M888" s="1"/>
      <c r="N888" s="1"/>
      <c r="R888" s="1">
        <f t="shared" ref="R888:S888" si="369">D286</f>
        <v>-2.75</v>
      </c>
      <c r="S888" s="1">
        <f t="shared" si="369"/>
        <v>6.4399999999999998E-13</v>
      </c>
      <c r="T888" s="1">
        <f t="shared" si="351"/>
        <v>9.1107362978827196E-12</v>
      </c>
      <c r="V888" s="1"/>
    </row>
    <row r="889" spans="7:22" x14ac:dyDescent="0.25">
      <c r="G889" s="1"/>
      <c r="J889" s="1"/>
      <c r="K889" s="1"/>
      <c r="M889" s="1"/>
      <c r="N889" s="1"/>
      <c r="O889" s="1"/>
      <c r="R889" s="1">
        <f t="shared" ref="R889:S889" si="370">D287</f>
        <v>-2.76</v>
      </c>
      <c r="S889" s="1">
        <f t="shared" si="370"/>
        <v>1.1999999999999999E-13</v>
      </c>
      <c r="T889" s="1">
        <f t="shared" si="351"/>
        <v>1.6976527263135502E-12</v>
      </c>
      <c r="V889" s="1"/>
    </row>
    <row r="890" spans="7:22" x14ac:dyDescent="0.25">
      <c r="G890" s="1"/>
      <c r="J890" s="1"/>
      <c r="K890" s="1"/>
      <c r="M890" s="1"/>
      <c r="N890" s="1"/>
      <c r="R890" s="1">
        <f t="shared" ref="R890:S890" si="371">D288</f>
        <v>-2.77</v>
      </c>
      <c r="S890" s="1">
        <f t="shared" si="371"/>
        <v>7.7400000000000003E-13</v>
      </c>
      <c r="T890" s="1">
        <f t="shared" si="351"/>
        <v>1.0949860084722399E-11</v>
      </c>
      <c r="V890" s="1"/>
    </row>
    <row r="891" spans="7:22" x14ac:dyDescent="0.25">
      <c r="G891" s="1"/>
      <c r="J891" s="1"/>
      <c r="K891" s="1"/>
      <c r="M891" s="1"/>
      <c r="N891" s="1"/>
      <c r="O891" s="1"/>
      <c r="R891" s="1">
        <f t="shared" ref="R891:S891" si="372">D289</f>
        <v>-2.78</v>
      </c>
      <c r="S891" s="1">
        <f t="shared" si="372"/>
        <v>3.9E-13</v>
      </c>
      <c r="T891" s="1">
        <f t="shared" si="351"/>
        <v>5.5173713605190381E-12</v>
      </c>
      <c r="V891" s="1"/>
    </row>
    <row r="892" spans="7:22" x14ac:dyDescent="0.25">
      <c r="G892" s="1"/>
      <c r="J892" s="1"/>
      <c r="K892" s="1"/>
      <c r="M892" s="1"/>
      <c r="N892" s="1"/>
      <c r="R892" s="1">
        <f t="shared" ref="R892:S892" si="373">D290</f>
        <v>-2.79</v>
      </c>
      <c r="S892" s="1">
        <f t="shared" si="373"/>
        <v>9.1399999999999994E-13</v>
      </c>
      <c r="T892" s="1">
        <f t="shared" si="351"/>
        <v>1.2930454932088207E-11</v>
      </c>
      <c r="V892" s="1"/>
    </row>
    <row r="893" spans="7:22" x14ac:dyDescent="0.25">
      <c r="G893" s="1"/>
      <c r="J893" s="1"/>
      <c r="K893" s="1"/>
      <c r="M893" s="1"/>
      <c r="N893" s="1"/>
      <c r="O893" s="1"/>
      <c r="R893" s="1">
        <f t="shared" ref="R893:S893" si="374">D291</f>
        <v>-2.8</v>
      </c>
      <c r="S893" s="1">
        <f t="shared" si="374"/>
        <v>8.4200000000000005E-13</v>
      </c>
      <c r="T893" s="1">
        <f t="shared" si="351"/>
        <v>1.1911863296300078E-11</v>
      </c>
      <c r="V893" s="1"/>
    </row>
    <row r="894" spans="7:22" x14ac:dyDescent="0.25">
      <c r="G894" s="1"/>
      <c r="J894" s="1"/>
      <c r="K894" s="1"/>
      <c r="M894" s="1"/>
      <c r="N894" s="1"/>
      <c r="R894" s="1">
        <f t="shared" ref="R894:S894" si="375">D292</f>
        <v>-2.81</v>
      </c>
      <c r="S894" s="1">
        <f t="shared" si="375"/>
        <v>1.7679999999999999E-12</v>
      </c>
      <c r="T894" s="1">
        <f t="shared" si="351"/>
        <v>2.5012083501019639E-11</v>
      </c>
      <c r="V894" s="1"/>
    </row>
    <row r="895" spans="7:22" x14ac:dyDescent="0.25">
      <c r="G895" s="1"/>
      <c r="J895" s="1"/>
      <c r="K895" s="1"/>
      <c r="M895" s="1"/>
      <c r="N895" s="1"/>
      <c r="O895" s="1"/>
      <c r="R895" s="1">
        <f t="shared" ref="R895:S895" si="376">D293</f>
        <v>-2.82</v>
      </c>
      <c r="S895" s="1">
        <f t="shared" si="376"/>
        <v>1.042E-12</v>
      </c>
      <c r="T895" s="1">
        <f t="shared" si="351"/>
        <v>1.4741284506822661E-11</v>
      </c>
      <c r="V895" s="1"/>
    </row>
    <row r="896" spans="7:22" x14ac:dyDescent="0.25">
      <c r="G896" s="1"/>
      <c r="J896" s="1"/>
      <c r="K896" s="1"/>
      <c r="M896" s="1"/>
      <c r="N896" s="1"/>
      <c r="R896" s="1">
        <f t="shared" ref="R896:S896" si="377">D294</f>
        <v>-2.83</v>
      </c>
      <c r="S896" s="1">
        <f t="shared" si="377"/>
        <v>4.5399999999999998E-13</v>
      </c>
      <c r="T896" s="1">
        <f t="shared" si="351"/>
        <v>6.4227861478862649E-12</v>
      </c>
      <c r="V896" s="1"/>
    </row>
    <row r="897" spans="7:22" x14ac:dyDescent="0.25">
      <c r="G897" s="1"/>
      <c r="J897" s="1"/>
      <c r="K897" s="1"/>
      <c r="M897" s="1"/>
      <c r="N897" s="1"/>
      <c r="O897" s="1"/>
      <c r="R897" s="1">
        <f t="shared" ref="R897:S897" si="378">D295</f>
        <v>-2.84</v>
      </c>
      <c r="S897" s="1">
        <f t="shared" si="378"/>
        <v>5.44E-13</v>
      </c>
      <c r="T897" s="1">
        <f t="shared" si="351"/>
        <v>7.6960256926214276E-12</v>
      </c>
      <c r="V897" s="1"/>
    </row>
    <row r="898" spans="7:22" x14ac:dyDescent="0.25">
      <c r="G898" s="1"/>
      <c r="J898" s="1"/>
      <c r="K898" s="1"/>
      <c r="M898" s="1"/>
      <c r="N898" s="1"/>
      <c r="R898" s="1">
        <f t="shared" ref="R898:S898" si="379">D296</f>
        <v>-2.85</v>
      </c>
      <c r="S898" s="1">
        <f t="shared" si="379"/>
        <v>1.1079999999999999E-12</v>
      </c>
      <c r="T898" s="1">
        <f t="shared" si="351"/>
        <v>1.5674993506295112E-11</v>
      </c>
      <c r="V898" s="1"/>
    </row>
    <row r="899" spans="7:22" x14ac:dyDescent="0.25">
      <c r="G899" s="1"/>
      <c r="J899" s="1"/>
      <c r="K899" s="1"/>
      <c r="M899" s="1"/>
      <c r="N899" s="1"/>
      <c r="O899" s="1"/>
      <c r="R899" s="1">
        <f t="shared" ref="R899:S899" si="380">D297</f>
        <v>-2.86</v>
      </c>
      <c r="S899" s="1">
        <f t="shared" si="380"/>
        <v>1.6360000000000001E-12</v>
      </c>
      <c r="T899" s="1">
        <f t="shared" si="351"/>
        <v>2.3144665502074736E-11</v>
      </c>
      <c r="V899" s="1"/>
    </row>
    <row r="900" spans="7:22" x14ac:dyDescent="0.25">
      <c r="G900" s="1"/>
      <c r="J900" s="1"/>
      <c r="K900" s="1"/>
      <c r="M900" s="1"/>
      <c r="N900" s="1"/>
      <c r="R900" s="1">
        <f t="shared" ref="R900:S900" si="381">D298</f>
        <v>-2.87</v>
      </c>
      <c r="S900" s="1">
        <f t="shared" si="381"/>
        <v>5.3400000000000005E-13</v>
      </c>
      <c r="T900" s="1">
        <f t="shared" si="351"/>
        <v>7.554554632095299E-12</v>
      </c>
      <c r="V900" s="1"/>
    </row>
    <row r="901" spans="7:22" x14ac:dyDescent="0.25">
      <c r="G901" s="1"/>
      <c r="J901" s="1"/>
      <c r="K901" s="1"/>
      <c r="M901" s="1"/>
      <c r="N901" s="1"/>
      <c r="O901" s="1"/>
      <c r="R901" s="1">
        <f t="shared" ref="R901:S901" si="382">D299</f>
        <v>-2.88</v>
      </c>
      <c r="S901" s="1">
        <f t="shared" si="382"/>
        <v>1.8599999999999999E-13</v>
      </c>
      <c r="T901" s="1">
        <f t="shared" si="351"/>
        <v>2.6313617257860029E-12</v>
      </c>
      <c r="V901" s="1"/>
    </row>
    <row r="902" spans="7:22" x14ac:dyDescent="0.25">
      <c r="G902" s="1"/>
      <c r="J902" s="1"/>
      <c r="K902" s="1"/>
      <c r="M902" s="1"/>
      <c r="N902" s="1"/>
      <c r="R902" s="1">
        <f t="shared" ref="R902:S902" si="383">D300</f>
        <v>-2.89</v>
      </c>
      <c r="S902" s="1">
        <f t="shared" si="383"/>
        <v>7.8599999999999998E-13</v>
      </c>
      <c r="T902" s="1">
        <f t="shared" si="351"/>
        <v>1.1119625357353753E-11</v>
      </c>
      <c r="V902" s="1"/>
    </row>
    <row r="903" spans="7:22" x14ac:dyDescent="0.25">
      <c r="G903" s="1"/>
      <c r="J903" s="1"/>
      <c r="K903" s="1"/>
      <c r="M903" s="1"/>
      <c r="N903" s="1"/>
      <c r="O903" s="1"/>
      <c r="R903" s="1">
        <f t="shared" ref="R903:S903" si="384">D301</f>
        <v>-2.9</v>
      </c>
      <c r="S903" s="1">
        <f t="shared" si="384"/>
        <v>6.9399999999999997E-13</v>
      </c>
      <c r="T903" s="1">
        <f t="shared" si="351"/>
        <v>9.8180916005133657E-12</v>
      </c>
      <c r="V903" s="1"/>
    </row>
    <row r="904" spans="7:22" x14ac:dyDescent="0.25">
      <c r="G904" s="1"/>
      <c r="J904" s="1"/>
      <c r="K904" s="1"/>
      <c r="M904" s="1"/>
      <c r="N904" s="1"/>
      <c r="R904" s="1">
        <f t="shared" ref="R904:S904" si="385">D302</f>
        <v>-2.91</v>
      </c>
      <c r="S904" s="1">
        <f t="shared" si="385"/>
        <v>1.338E-12</v>
      </c>
      <c r="T904" s="1">
        <f t="shared" si="351"/>
        <v>1.8928827898396085E-11</v>
      </c>
      <c r="V904" s="1"/>
    </row>
    <row r="905" spans="7:22" x14ac:dyDescent="0.25">
      <c r="G905" s="1"/>
      <c r="J905" s="1"/>
      <c r="K905" s="1"/>
      <c r="M905" s="1"/>
      <c r="N905" s="1"/>
      <c r="O905" s="1"/>
      <c r="R905" s="1">
        <f t="shared" ref="R905:S905" si="386">D303</f>
        <v>-2.92</v>
      </c>
      <c r="S905" s="1">
        <f t="shared" si="386"/>
        <v>7.34E-13</v>
      </c>
      <c r="T905" s="1">
        <f t="shared" si="351"/>
        <v>1.0383975842617883E-11</v>
      </c>
      <c r="V905" s="1"/>
    </row>
    <row r="906" spans="7:22" x14ac:dyDescent="0.25">
      <c r="G906" s="1"/>
      <c r="J906" s="1"/>
      <c r="K906" s="1"/>
      <c r="M906" s="1"/>
      <c r="N906" s="1"/>
      <c r="R906" s="1">
        <f t="shared" ref="R906:S906" si="387">D304</f>
        <v>-2.93</v>
      </c>
      <c r="S906" s="1">
        <f t="shared" si="387"/>
        <v>1.1700000000000001E-12</v>
      </c>
      <c r="T906" s="1">
        <f t="shared" si="351"/>
        <v>1.6552114081557116E-11</v>
      </c>
      <c r="V906" s="1"/>
    </row>
    <row r="907" spans="7:22" x14ac:dyDescent="0.25">
      <c r="G907" s="1"/>
      <c r="J907" s="1"/>
      <c r="K907" s="1"/>
      <c r="M907" s="1"/>
      <c r="N907" s="1"/>
      <c r="O907" s="1"/>
      <c r="R907" s="1">
        <f t="shared" ref="R907:S907" si="388">D305</f>
        <v>-2.94</v>
      </c>
      <c r="S907" s="1">
        <f t="shared" si="388"/>
        <v>2.3999999999999999E-13</v>
      </c>
      <c r="T907" s="1">
        <f t="shared" si="351"/>
        <v>3.3953054526271004E-12</v>
      </c>
      <c r="V907" s="1"/>
    </row>
    <row r="908" spans="7:22" x14ac:dyDescent="0.25">
      <c r="G908" s="1"/>
      <c r="J908" s="1"/>
      <c r="K908" s="1"/>
      <c r="M908" s="1"/>
      <c r="N908" s="1"/>
      <c r="R908" s="1">
        <f t="shared" ref="R908:S908" si="389">D306</f>
        <v>-2.95</v>
      </c>
      <c r="S908" s="1">
        <f t="shared" si="389"/>
        <v>3.9399999999999999E-13</v>
      </c>
      <c r="T908" s="1">
        <f t="shared" si="351"/>
        <v>5.5739597847294895E-12</v>
      </c>
      <c r="V908" s="1"/>
    </row>
    <row r="909" spans="7:22" x14ac:dyDescent="0.25">
      <c r="G909" s="1"/>
      <c r="J909" s="1"/>
      <c r="K909" s="1"/>
      <c r="M909" s="1"/>
      <c r="N909" s="1"/>
      <c r="O909" s="1"/>
      <c r="R909" s="1">
        <f t="shared" ref="R909:S909" si="390">D307</f>
        <v>-2.96</v>
      </c>
      <c r="S909" s="1">
        <f t="shared" si="390"/>
        <v>1.24E-13</v>
      </c>
      <c r="T909" s="1">
        <f t="shared" si="351"/>
        <v>1.754241150524002E-12</v>
      </c>
      <c r="V909" s="1"/>
    </row>
    <row r="910" spans="7:22" x14ac:dyDescent="0.25">
      <c r="G910" s="1"/>
      <c r="J910" s="1"/>
      <c r="K910" s="1"/>
      <c r="M910" s="1"/>
      <c r="N910" s="1"/>
      <c r="R910" s="1">
        <f t="shared" ref="R910:S910" si="391">D308</f>
        <v>-2.97</v>
      </c>
      <c r="S910" s="1">
        <f t="shared" si="391"/>
        <v>1.6299999999999999E-12</v>
      </c>
      <c r="T910" s="1">
        <f t="shared" si="351"/>
        <v>2.3059782865759055E-11</v>
      </c>
      <c r="V910" s="1"/>
    </row>
    <row r="911" spans="7:22" x14ac:dyDescent="0.25">
      <c r="G911" s="1"/>
      <c r="J911" s="1"/>
      <c r="K911" s="1"/>
      <c r="M911" s="1"/>
      <c r="N911" s="1"/>
      <c r="O911" s="1"/>
      <c r="R911" s="1">
        <f t="shared" ref="R911:S911" si="392">D309</f>
        <v>-2.98</v>
      </c>
      <c r="S911" s="1">
        <f t="shared" si="392"/>
        <v>9.239999999999999E-13</v>
      </c>
      <c r="T911" s="1">
        <f t="shared" si="351"/>
        <v>1.3071925992614335E-11</v>
      </c>
      <c r="V911" s="1"/>
    </row>
    <row r="912" spans="7:22" x14ac:dyDescent="0.25">
      <c r="G912" s="1"/>
      <c r="J912" s="1"/>
      <c r="K912" s="1"/>
      <c r="M912" s="1"/>
      <c r="N912" s="1"/>
      <c r="R912" s="1">
        <f t="shared" ref="R912:S912" si="393">D310</f>
        <v>-2.99</v>
      </c>
      <c r="S912" s="1">
        <f t="shared" si="393"/>
        <v>6.6000000000000001E-13</v>
      </c>
      <c r="T912" s="1">
        <f t="shared" si="351"/>
        <v>9.337089994724527E-12</v>
      </c>
      <c r="V912" s="1"/>
    </row>
    <row r="913" spans="7:22" x14ac:dyDescent="0.25">
      <c r="G913" s="1"/>
      <c r="J913" s="1"/>
      <c r="K913" s="1"/>
      <c r="M913" s="1"/>
      <c r="N913" s="1"/>
      <c r="O913" s="1"/>
      <c r="R913" s="1">
        <f t="shared" ref="R913:S913" si="394">D311</f>
        <v>-3</v>
      </c>
      <c r="S913" s="1">
        <f t="shared" si="394"/>
        <v>4.1799999999999999E-13</v>
      </c>
      <c r="T913" s="1">
        <f t="shared" si="351"/>
        <v>5.9134903299921996E-12</v>
      </c>
      <c r="V913" s="1"/>
    </row>
    <row r="914" spans="7:22" x14ac:dyDescent="0.25">
      <c r="G914" s="1"/>
      <c r="J914" s="1"/>
      <c r="K914" s="1"/>
      <c r="M914" s="1"/>
      <c r="N914" s="1"/>
      <c r="R914" s="1">
        <f t="shared" ref="R914:S914" si="395">D312</f>
        <v>-3</v>
      </c>
      <c r="S914" s="1">
        <f t="shared" si="395"/>
        <v>6.1999999999999998E-13</v>
      </c>
      <c r="T914" s="1">
        <f t="shared" si="351"/>
        <v>8.7712057526200095E-12</v>
      </c>
      <c r="V914" s="1"/>
    </row>
    <row r="915" spans="7:22" x14ac:dyDescent="0.25">
      <c r="G915" s="1"/>
      <c r="J915" s="1"/>
      <c r="K915" s="1"/>
      <c r="M915" s="1"/>
      <c r="N915" s="1"/>
      <c r="O915" s="1"/>
      <c r="R915" s="1">
        <f t="shared" ref="R915:S915" si="396">D313</f>
        <v>-2.99</v>
      </c>
      <c r="S915" s="1">
        <f t="shared" si="396"/>
        <v>6.0600000000000004E-13</v>
      </c>
      <c r="T915" s="1">
        <f t="shared" si="351"/>
        <v>8.5731462678834295E-12</v>
      </c>
      <c r="V915" s="1"/>
    </row>
    <row r="916" spans="7:22" x14ac:dyDescent="0.25">
      <c r="G916" s="1"/>
      <c r="J916" s="1"/>
      <c r="K916" s="1"/>
      <c r="M916" s="1"/>
      <c r="N916" s="1"/>
      <c r="R916" s="1">
        <f t="shared" ref="R916:S916" si="397">D314</f>
        <v>-2.98</v>
      </c>
      <c r="S916" s="1">
        <f t="shared" si="397"/>
        <v>4.1000000000000002E-13</v>
      </c>
      <c r="T916" s="1">
        <f t="shared" si="351"/>
        <v>5.8003134815712968E-12</v>
      </c>
      <c r="V916" s="1"/>
    </row>
    <row r="917" spans="7:22" x14ac:dyDescent="0.25">
      <c r="G917" s="1"/>
      <c r="J917" s="1"/>
      <c r="K917" s="1"/>
      <c r="M917" s="1"/>
      <c r="N917" s="1"/>
      <c r="O917" s="1"/>
      <c r="R917" s="1">
        <f t="shared" ref="R917:S917" si="398">D315</f>
        <v>-2.97</v>
      </c>
      <c r="S917" s="1">
        <f t="shared" si="398"/>
        <v>1.4899999999999999E-12</v>
      </c>
      <c r="T917" s="1">
        <f t="shared" si="351"/>
        <v>2.1079188018393249E-11</v>
      </c>
      <c r="V917" s="1"/>
    </row>
    <row r="918" spans="7:22" x14ac:dyDescent="0.25">
      <c r="G918" s="1"/>
      <c r="J918" s="1"/>
      <c r="K918" s="1"/>
      <c r="M918" s="1"/>
      <c r="N918" s="1"/>
      <c r="R918" s="1">
        <f t="shared" ref="R918:S918" si="399">D316</f>
        <v>-2.96</v>
      </c>
      <c r="S918" s="1">
        <f t="shared" si="399"/>
        <v>5.44E-13</v>
      </c>
      <c r="T918" s="1">
        <f t="shared" si="351"/>
        <v>7.6960256926214276E-12</v>
      </c>
      <c r="V918" s="1"/>
    </row>
    <row r="919" spans="7:22" x14ac:dyDescent="0.25">
      <c r="G919" s="1"/>
      <c r="J919" s="1"/>
      <c r="K919" s="1"/>
      <c r="M919" s="1"/>
      <c r="N919" s="1"/>
      <c r="O919" s="1"/>
      <c r="R919" s="1">
        <f t="shared" ref="R919:S919" si="400">D317</f>
        <v>-2.95</v>
      </c>
      <c r="S919" s="1">
        <f t="shared" si="400"/>
        <v>1.36E-13</v>
      </c>
      <c r="T919" s="1">
        <f t="shared" si="351"/>
        <v>1.9240064231553569E-12</v>
      </c>
      <c r="V919" s="1"/>
    </row>
    <row r="920" spans="7:22" x14ac:dyDescent="0.25">
      <c r="G920" s="1"/>
      <c r="J920" s="1"/>
      <c r="K920" s="1"/>
      <c r="M920" s="1"/>
      <c r="N920" s="1"/>
      <c r="R920" s="1">
        <f t="shared" ref="R920:S920" si="401">D318</f>
        <v>-2.94</v>
      </c>
      <c r="S920" s="1">
        <f t="shared" si="401"/>
        <v>9.1999999999999992E-13</v>
      </c>
      <c r="T920" s="1">
        <f t="shared" si="351"/>
        <v>1.3015337568403884E-11</v>
      </c>
      <c r="V920" s="1"/>
    </row>
    <row r="921" spans="7:22" x14ac:dyDescent="0.25">
      <c r="G921" s="1"/>
      <c r="J921" s="1"/>
      <c r="K921" s="1"/>
      <c r="M921" s="1"/>
      <c r="N921" s="1"/>
      <c r="O921" s="1"/>
      <c r="R921" s="1">
        <f t="shared" ref="R921:S921" si="402">D319</f>
        <v>-2.93</v>
      </c>
      <c r="S921" s="1">
        <f t="shared" si="402"/>
        <v>9.6799999999999991E-13</v>
      </c>
      <c r="T921" s="1">
        <f t="shared" si="351"/>
        <v>1.3694398658929304E-11</v>
      </c>
      <c r="V921" s="1"/>
    </row>
    <row r="922" spans="7:22" x14ac:dyDescent="0.25">
      <c r="G922" s="1"/>
      <c r="J922" s="1"/>
      <c r="K922" s="1"/>
      <c r="M922" s="1"/>
      <c r="N922" s="1"/>
      <c r="R922" s="1">
        <f t="shared" ref="R922:S922" si="403">D320</f>
        <v>-2.92</v>
      </c>
      <c r="S922" s="1">
        <f t="shared" si="403"/>
        <v>1.42E-13</v>
      </c>
      <c r="T922" s="1">
        <f t="shared" si="351"/>
        <v>2.0088890594710344E-12</v>
      </c>
      <c r="V922" s="1"/>
    </row>
    <row r="923" spans="7:22" x14ac:dyDescent="0.25">
      <c r="G923" s="1"/>
      <c r="J923" s="1"/>
      <c r="K923" s="1"/>
      <c r="M923" s="1"/>
      <c r="N923" s="1"/>
      <c r="O923" s="1"/>
      <c r="R923" s="1">
        <f t="shared" ref="R923:S923" si="404">D321</f>
        <v>-2.91</v>
      </c>
      <c r="S923" s="1">
        <f t="shared" si="404"/>
        <v>9.6599999999999992E-13</v>
      </c>
      <c r="T923" s="1">
        <f t="shared" si="351"/>
        <v>1.3666104446824079E-11</v>
      </c>
      <c r="V923" s="1"/>
    </row>
    <row r="924" spans="7:22" x14ac:dyDescent="0.25">
      <c r="G924" s="1"/>
      <c r="J924" s="1"/>
      <c r="K924" s="1"/>
      <c r="M924" s="1"/>
      <c r="N924" s="1"/>
      <c r="R924" s="1">
        <f t="shared" ref="R924:S924" si="405">D322</f>
        <v>-2.9</v>
      </c>
      <c r="S924" s="1">
        <f t="shared" si="405"/>
        <v>6.5200000000000005E-13</v>
      </c>
      <c r="T924" s="1">
        <f t="shared" si="351"/>
        <v>9.2239131463036241E-12</v>
      </c>
      <c r="V924" s="1"/>
    </row>
    <row r="925" spans="7:22" x14ac:dyDescent="0.25">
      <c r="G925" s="1"/>
      <c r="J925" s="1"/>
      <c r="K925" s="1"/>
      <c r="M925" s="1"/>
      <c r="N925" s="1"/>
      <c r="O925" s="1"/>
      <c r="R925" s="1">
        <f t="shared" ref="R925:S925" si="406">D323</f>
        <v>-2.89</v>
      </c>
      <c r="S925" s="1">
        <f t="shared" si="406"/>
        <v>9.1199999999999995E-13</v>
      </c>
      <c r="T925" s="1">
        <f t="shared" si="351"/>
        <v>1.2902160719982981E-11</v>
      </c>
      <c r="V925" s="1"/>
    </row>
    <row r="926" spans="7:22" x14ac:dyDescent="0.25">
      <c r="G926" s="1"/>
      <c r="J926" s="1"/>
      <c r="K926" s="1"/>
      <c r="M926" s="1"/>
      <c r="N926" s="1"/>
      <c r="R926" s="1">
        <f t="shared" ref="R926:S926" si="407">D324</f>
        <v>-2.88</v>
      </c>
      <c r="S926" s="1">
        <f t="shared" si="407"/>
        <v>4.1200000000000001E-13</v>
      </c>
      <c r="T926" s="1">
        <f t="shared" si="351"/>
        <v>5.8286076936765225E-12</v>
      </c>
      <c r="V926" s="1"/>
    </row>
    <row r="927" spans="7:22" x14ac:dyDescent="0.25">
      <c r="G927" s="1"/>
      <c r="J927" s="1"/>
      <c r="K927" s="1"/>
      <c r="M927" s="1"/>
      <c r="N927" s="1"/>
      <c r="O927" s="1"/>
      <c r="R927" s="1">
        <f t="shared" ref="R927:S927" si="408">D325</f>
        <v>-2.87</v>
      </c>
      <c r="S927" s="1">
        <f t="shared" si="408"/>
        <v>1.1499999999999999E-12</v>
      </c>
      <c r="T927" s="1">
        <f t="shared" si="351"/>
        <v>1.6269171960504855E-11</v>
      </c>
      <c r="V927" s="1"/>
    </row>
    <row r="928" spans="7:22" x14ac:dyDescent="0.25">
      <c r="G928" s="1"/>
      <c r="J928" s="1"/>
      <c r="K928" s="1"/>
      <c r="M928" s="1"/>
      <c r="N928" s="1"/>
      <c r="R928" s="1">
        <f t="shared" ref="R928:S928" si="409">D326</f>
        <v>-2.86</v>
      </c>
      <c r="S928" s="1">
        <f t="shared" si="409"/>
        <v>4.4600000000000002E-13</v>
      </c>
      <c r="T928" s="1">
        <f t="shared" si="351"/>
        <v>6.309609299465362E-12</v>
      </c>
      <c r="V928" s="1"/>
    </row>
    <row r="929" spans="7:22" x14ac:dyDescent="0.25">
      <c r="G929" s="1"/>
      <c r="J929" s="1"/>
      <c r="K929" s="1"/>
      <c r="M929" s="1"/>
      <c r="N929" s="1"/>
      <c r="O929" s="1"/>
      <c r="R929" s="1">
        <f t="shared" ref="R929:S929" si="410">D327</f>
        <v>-2.85</v>
      </c>
      <c r="S929" s="1">
        <f t="shared" si="410"/>
        <v>4.1200000000000001E-13</v>
      </c>
      <c r="T929" s="1">
        <f t="shared" si="351"/>
        <v>5.8286076936765225E-12</v>
      </c>
      <c r="V929" s="1"/>
    </row>
    <row r="930" spans="7:22" x14ac:dyDescent="0.25">
      <c r="G930" s="1"/>
      <c r="J930" s="1"/>
      <c r="K930" s="1"/>
      <c r="M930" s="1"/>
      <c r="N930" s="1"/>
      <c r="R930" s="1">
        <f t="shared" ref="R930:S930" si="411">D328</f>
        <v>-2.84</v>
      </c>
      <c r="S930" s="1">
        <f t="shared" si="411"/>
        <v>5.8000000000000005E-14</v>
      </c>
      <c r="T930" s="1">
        <f t="shared" si="351"/>
        <v>8.2053215105154938E-13</v>
      </c>
      <c r="V930" s="1"/>
    </row>
    <row r="931" spans="7:22" x14ac:dyDescent="0.25">
      <c r="G931" s="1"/>
      <c r="J931" s="1"/>
      <c r="K931" s="1"/>
      <c r="M931" s="1"/>
      <c r="N931" s="1"/>
      <c r="O931" s="1"/>
      <c r="R931" s="1">
        <f t="shared" ref="R931:S931" si="412">D329</f>
        <v>-2.83</v>
      </c>
      <c r="S931" s="1">
        <f t="shared" si="412"/>
        <v>1.9199999999999999E-13</v>
      </c>
      <c r="T931" s="1">
        <f t="shared" si="351"/>
        <v>2.7162443621016801E-12</v>
      </c>
      <c r="V931" s="1"/>
    </row>
    <row r="932" spans="7:22" x14ac:dyDescent="0.25">
      <c r="G932" s="1"/>
      <c r="J932" s="1"/>
      <c r="K932" s="1"/>
      <c r="M932" s="1"/>
      <c r="N932" s="1"/>
      <c r="R932" s="1">
        <f t="shared" ref="R932:S932" si="413">D330</f>
        <v>-2.82</v>
      </c>
      <c r="S932" s="1">
        <f t="shared" si="413"/>
        <v>1.4540000000000001E-12</v>
      </c>
      <c r="T932" s="1">
        <f t="shared" si="351"/>
        <v>2.0569892200499186E-11</v>
      </c>
      <c r="V932" s="1"/>
    </row>
    <row r="933" spans="7:22" x14ac:dyDescent="0.25">
      <c r="G933" s="1"/>
      <c r="J933" s="1"/>
      <c r="K933" s="1"/>
      <c r="M933" s="1"/>
      <c r="N933" s="1"/>
      <c r="O933" s="1"/>
      <c r="R933" s="1">
        <f t="shared" ref="R933:S933" si="414">D331</f>
        <v>-2.81</v>
      </c>
      <c r="S933" s="1">
        <f t="shared" si="414"/>
        <v>3.2399999999999998E-13</v>
      </c>
      <c r="T933" s="1">
        <f t="shared" si="351"/>
        <v>4.5836623610465855E-12</v>
      </c>
      <c r="V933" s="1"/>
    </row>
    <row r="934" spans="7:22" x14ac:dyDescent="0.25">
      <c r="G934" s="1"/>
      <c r="J934" s="1"/>
      <c r="K934" s="1"/>
      <c r="M934" s="1"/>
      <c r="N934" s="1"/>
      <c r="R934" s="1">
        <f t="shared" ref="R934:S934" si="415">D332</f>
        <v>-2.8</v>
      </c>
      <c r="S934" s="1">
        <f t="shared" si="415"/>
        <v>5.0799999999999996E-13</v>
      </c>
      <c r="T934" s="1">
        <f t="shared" ref="T934:T997" si="416">H332</f>
        <v>7.1867298747273623E-12</v>
      </c>
      <c r="V934" s="1"/>
    </row>
    <row r="935" spans="7:22" x14ac:dyDescent="0.25">
      <c r="G935" s="1"/>
      <c r="J935" s="1"/>
      <c r="K935" s="1"/>
      <c r="M935" s="1"/>
      <c r="N935" s="1"/>
      <c r="O935" s="1"/>
      <c r="R935" s="1">
        <f t="shared" ref="R935:S935" si="417">D333</f>
        <v>-2.79</v>
      </c>
      <c r="S935" s="1">
        <f t="shared" si="417"/>
        <v>1.1039999999999999E-12</v>
      </c>
      <c r="T935" s="1">
        <f t="shared" si="416"/>
        <v>1.5618405082084661E-11</v>
      </c>
      <c r="V935" s="1"/>
    </row>
    <row r="936" spans="7:22" x14ac:dyDescent="0.25">
      <c r="G936" s="1"/>
      <c r="J936" s="1"/>
      <c r="K936" s="1"/>
      <c r="M936" s="1"/>
      <c r="N936" s="1"/>
      <c r="R936" s="1">
        <f t="shared" ref="R936:S936" si="418">D334</f>
        <v>-2.78</v>
      </c>
      <c r="S936" s="1">
        <f t="shared" si="418"/>
        <v>1.0720000000000001E-12</v>
      </c>
      <c r="T936" s="1">
        <f t="shared" si="416"/>
        <v>1.5165697688401049E-11</v>
      </c>
      <c r="V936" s="1"/>
    </row>
    <row r="937" spans="7:22" x14ac:dyDescent="0.25">
      <c r="G937" s="1"/>
      <c r="J937" s="1"/>
      <c r="K937" s="1"/>
      <c r="M937" s="1"/>
      <c r="N937" s="1"/>
      <c r="O937" s="1"/>
      <c r="R937" s="1">
        <f t="shared" ref="R937:S937" si="419">D335</f>
        <v>-2.77</v>
      </c>
      <c r="S937" s="1">
        <f t="shared" si="419"/>
        <v>4.3999999999999999E-13</v>
      </c>
      <c r="T937" s="1">
        <f t="shared" si="416"/>
        <v>6.2247266631496841E-12</v>
      </c>
      <c r="V937" s="1"/>
    </row>
    <row r="938" spans="7:22" x14ac:dyDescent="0.25">
      <c r="G938" s="1"/>
      <c r="J938" s="1"/>
      <c r="K938" s="1"/>
      <c r="M938" s="1"/>
      <c r="N938" s="1"/>
      <c r="R938" s="1">
        <f t="shared" ref="R938:S938" si="420">D336</f>
        <v>-2.76</v>
      </c>
      <c r="S938" s="1">
        <f t="shared" si="420"/>
        <v>8.0000000000000006E-15</v>
      </c>
      <c r="T938" s="1">
        <f t="shared" si="416"/>
        <v>1.1317684842090335E-13</v>
      </c>
      <c r="V938" s="1"/>
    </row>
    <row r="939" spans="7:22" x14ac:dyDescent="0.25">
      <c r="G939" s="1"/>
      <c r="J939" s="1"/>
      <c r="K939" s="1"/>
      <c r="M939" s="1"/>
      <c r="N939" s="1"/>
      <c r="O939" s="1"/>
      <c r="R939" s="1">
        <f t="shared" ref="R939:S939" si="421">D337</f>
        <v>-2.75</v>
      </c>
      <c r="S939" s="1">
        <f t="shared" si="421"/>
        <v>4.2400000000000001E-13</v>
      </c>
      <c r="T939" s="1">
        <f t="shared" si="416"/>
        <v>5.9983729663078776E-12</v>
      </c>
      <c r="V939" s="1"/>
    </row>
    <row r="940" spans="7:22" x14ac:dyDescent="0.25">
      <c r="G940" s="1"/>
      <c r="J940" s="1"/>
      <c r="K940" s="1"/>
      <c r="M940" s="1"/>
      <c r="N940" s="1"/>
      <c r="R940" s="1">
        <f t="shared" ref="R940:S940" si="422">D338</f>
        <v>-2.74</v>
      </c>
      <c r="S940" s="1">
        <f t="shared" si="422"/>
        <v>8.1399999999999996E-13</v>
      </c>
      <c r="T940" s="1">
        <f t="shared" si="416"/>
        <v>1.1515744326826915E-11</v>
      </c>
      <c r="V940" s="1"/>
    </row>
    <row r="941" spans="7:22" x14ac:dyDescent="0.25">
      <c r="G941" s="1"/>
      <c r="J941" s="1"/>
      <c r="K941" s="1"/>
      <c r="M941" s="1"/>
      <c r="N941" s="1"/>
      <c r="O941" s="1"/>
      <c r="R941" s="1">
        <f t="shared" ref="R941:S941" si="423">D339</f>
        <v>-2.73</v>
      </c>
      <c r="S941" s="1">
        <f t="shared" si="423"/>
        <v>1.9079999999999999E-12</v>
      </c>
      <c r="T941" s="1">
        <f t="shared" si="416"/>
        <v>2.6992678348385449E-11</v>
      </c>
      <c r="V941" s="1"/>
    </row>
    <row r="942" spans="7:22" x14ac:dyDescent="0.25">
      <c r="G942" s="1"/>
      <c r="J942" s="1"/>
      <c r="K942" s="1"/>
      <c r="M942" s="1"/>
      <c r="N942" s="1"/>
      <c r="R942" s="1">
        <f t="shared" ref="R942:S942" si="424">D340</f>
        <v>-2.72</v>
      </c>
      <c r="S942" s="1">
        <f t="shared" si="424"/>
        <v>5.8800000000000002E-13</v>
      </c>
      <c r="T942" s="1">
        <f t="shared" si="416"/>
        <v>8.3184983589363965E-12</v>
      </c>
      <c r="V942" s="1"/>
    </row>
    <row r="943" spans="7:22" x14ac:dyDescent="0.25">
      <c r="G943" s="1"/>
      <c r="J943" s="1"/>
      <c r="K943" s="1"/>
      <c r="M943" s="1"/>
      <c r="N943" s="1"/>
      <c r="O943" s="1"/>
      <c r="R943" s="1">
        <f t="shared" ref="R943:S943" si="425">D341</f>
        <v>-2.71</v>
      </c>
      <c r="S943" s="1">
        <f t="shared" si="425"/>
        <v>8.8799999999999995E-13</v>
      </c>
      <c r="T943" s="1">
        <f t="shared" si="416"/>
        <v>1.2562630174720271E-11</v>
      </c>
      <c r="V943" s="1"/>
    </row>
    <row r="944" spans="7:22" x14ac:dyDescent="0.25">
      <c r="G944" s="1"/>
      <c r="J944" s="1"/>
      <c r="K944" s="1"/>
      <c r="M944" s="1"/>
      <c r="N944" s="1"/>
      <c r="R944" s="1">
        <f t="shared" ref="R944:S944" si="426">D342</f>
        <v>-2.7</v>
      </c>
      <c r="S944" s="1">
        <f t="shared" si="426"/>
        <v>3.08E-13</v>
      </c>
      <c r="T944" s="1">
        <f t="shared" si="416"/>
        <v>4.357308664204779E-12</v>
      </c>
      <c r="V944" s="1"/>
    </row>
    <row r="945" spans="7:22" x14ac:dyDescent="0.25">
      <c r="G945" s="1"/>
      <c r="J945" s="1"/>
      <c r="K945" s="1"/>
      <c r="M945" s="1"/>
      <c r="N945" s="1"/>
      <c r="O945" s="1"/>
      <c r="R945" s="1">
        <f t="shared" ref="R945:S945" si="427">D343</f>
        <v>-2.69</v>
      </c>
      <c r="S945" s="1">
        <f t="shared" si="427"/>
        <v>1.3399999999999999E-12</v>
      </c>
      <c r="T945" s="1">
        <f t="shared" si="416"/>
        <v>1.8957122110501311E-11</v>
      </c>
      <c r="V945" s="1"/>
    </row>
    <row r="946" spans="7:22" x14ac:dyDescent="0.25">
      <c r="G946" s="1"/>
      <c r="J946" s="1"/>
      <c r="K946" s="1"/>
      <c r="M946" s="1"/>
      <c r="N946" s="1"/>
      <c r="R946" s="1">
        <f t="shared" ref="R946:S946" si="428">D344</f>
        <v>-2.68</v>
      </c>
      <c r="S946" s="1">
        <f t="shared" si="428"/>
        <v>1.5799999999999999E-12</v>
      </c>
      <c r="T946" s="1">
        <f t="shared" si="416"/>
        <v>2.2352427563128409E-11</v>
      </c>
      <c r="V946" s="1"/>
    </row>
    <row r="947" spans="7:22" x14ac:dyDescent="0.25">
      <c r="G947" s="1"/>
      <c r="J947" s="1"/>
      <c r="K947" s="1"/>
      <c r="M947" s="1"/>
      <c r="N947" s="1"/>
      <c r="O947" s="1"/>
      <c r="R947" s="1">
        <f t="shared" ref="R947:S947" si="429">D345</f>
        <v>-2.67</v>
      </c>
      <c r="S947" s="1">
        <f t="shared" si="429"/>
        <v>7.1399999999999999E-13</v>
      </c>
      <c r="T947" s="1">
        <f t="shared" si="416"/>
        <v>1.0101033721565624E-11</v>
      </c>
      <c r="V947" s="1"/>
    </row>
    <row r="948" spans="7:22" x14ac:dyDescent="0.25">
      <c r="G948" s="1"/>
      <c r="J948" s="1"/>
      <c r="K948" s="1"/>
      <c r="M948" s="1"/>
      <c r="N948" s="1"/>
      <c r="R948" s="1">
        <f t="shared" ref="R948:S948" si="430">D346</f>
        <v>-2.66</v>
      </c>
      <c r="S948" s="1">
        <f t="shared" si="430"/>
        <v>6.5400000000000004E-13</v>
      </c>
      <c r="T948" s="1">
        <f t="shared" si="416"/>
        <v>9.2522073584088498E-12</v>
      </c>
      <c r="V948" s="1"/>
    </row>
    <row r="949" spans="7:22" x14ac:dyDescent="0.25">
      <c r="G949" s="1"/>
      <c r="J949" s="1"/>
      <c r="K949" s="1"/>
      <c r="M949" s="1"/>
      <c r="N949" s="1"/>
      <c r="O949" s="1"/>
      <c r="R949" s="1">
        <f t="shared" ref="R949:S949" si="431">D347</f>
        <v>-2.65</v>
      </c>
      <c r="S949" s="1">
        <f t="shared" si="431"/>
        <v>2.0999999999999999E-13</v>
      </c>
      <c r="T949" s="1">
        <f t="shared" si="416"/>
        <v>2.9708922710487127E-12</v>
      </c>
      <c r="V949" s="1"/>
    </row>
    <row r="950" spans="7:22" x14ac:dyDescent="0.25">
      <c r="G950" s="1"/>
      <c r="J950" s="1"/>
      <c r="K950" s="1"/>
      <c r="M950" s="1"/>
      <c r="N950" s="1"/>
      <c r="R950" s="1">
        <f t="shared" ref="R950:S950" si="432">D348</f>
        <v>-2.64</v>
      </c>
      <c r="S950" s="1">
        <f t="shared" si="432"/>
        <v>3.68E-13</v>
      </c>
      <c r="T950" s="1">
        <f t="shared" si="416"/>
        <v>5.2061350273615544E-12</v>
      </c>
      <c r="V950" s="1"/>
    </row>
    <row r="951" spans="7:22" x14ac:dyDescent="0.25">
      <c r="G951" s="1"/>
      <c r="J951" s="1"/>
      <c r="K951" s="1"/>
      <c r="M951" s="1"/>
      <c r="N951" s="1"/>
      <c r="O951" s="1"/>
      <c r="R951" s="1">
        <f t="shared" ref="R951:S951" si="433">D349</f>
        <v>-2.63</v>
      </c>
      <c r="S951" s="1">
        <f t="shared" si="433"/>
        <v>1.988E-12</v>
      </c>
      <c r="T951" s="1">
        <f t="shared" si="416"/>
        <v>2.8124446832594484E-11</v>
      </c>
      <c r="V951" s="1"/>
    </row>
    <row r="952" spans="7:22" x14ac:dyDescent="0.25">
      <c r="G952" s="1"/>
      <c r="J952" s="1"/>
      <c r="K952" s="1"/>
      <c r="M952" s="1"/>
      <c r="N952" s="1"/>
      <c r="R952" s="1">
        <f t="shared" ref="R952:S952" si="434">D350</f>
        <v>-2.62</v>
      </c>
      <c r="S952" s="1">
        <f t="shared" si="434"/>
        <v>7.3200000000000001E-13</v>
      </c>
      <c r="T952" s="1">
        <f t="shared" si="416"/>
        <v>1.0355681630512657E-11</v>
      </c>
      <c r="V952" s="1"/>
    </row>
    <row r="953" spans="7:22" x14ac:dyDescent="0.25">
      <c r="G953" s="1"/>
      <c r="J953" s="1"/>
      <c r="K953" s="1"/>
      <c r="M953" s="1"/>
      <c r="N953" s="1"/>
      <c r="O953" s="1"/>
      <c r="R953" s="1">
        <f t="shared" ref="R953:S953" si="435">D351</f>
        <v>-2.61</v>
      </c>
      <c r="S953" s="1">
        <f t="shared" si="435"/>
        <v>8.1399999999999996E-13</v>
      </c>
      <c r="T953" s="1">
        <f t="shared" si="416"/>
        <v>1.1515744326826915E-11</v>
      </c>
      <c r="V953" s="1"/>
    </row>
    <row r="954" spans="7:22" x14ac:dyDescent="0.25">
      <c r="G954" s="1"/>
      <c r="J954" s="1"/>
      <c r="K954" s="1"/>
      <c r="M954" s="1"/>
      <c r="N954" s="1"/>
      <c r="R954" s="1">
        <f t="shared" ref="R954:S954" si="436">D352</f>
        <v>-2.6</v>
      </c>
      <c r="S954" s="1">
        <f t="shared" si="436"/>
        <v>1.6739999999999999E-12</v>
      </c>
      <c r="T954" s="1">
        <f t="shared" si="416"/>
        <v>2.3682255532074024E-11</v>
      </c>
      <c r="V954" s="1"/>
    </row>
    <row r="955" spans="7:22" x14ac:dyDescent="0.25">
      <c r="G955" s="1"/>
      <c r="J955" s="1"/>
      <c r="K955" s="1"/>
      <c r="M955" s="1"/>
      <c r="N955" s="1"/>
      <c r="O955" s="1"/>
      <c r="R955" s="1">
        <f t="shared" ref="R955:S955" si="437">D353</f>
        <v>-2.59</v>
      </c>
      <c r="S955" s="1">
        <f t="shared" si="437"/>
        <v>7.6999999999999995E-13</v>
      </c>
      <c r="T955" s="1">
        <f t="shared" si="416"/>
        <v>1.0893271660511946E-11</v>
      </c>
      <c r="V955" s="1"/>
    </row>
    <row r="956" spans="7:22" x14ac:dyDescent="0.25">
      <c r="G956" s="1"/>
      <c r="J956" s="1"/>
      <c r="K956" s="1"/>
      <c r="M956" s="1"/>
      <c r="N956" s="1"/>
      <c r="R956" s="1">
        <f t="shared" ref="R956:S956" si="438">D354</f>
        <v>-2.58</v>
      </c>
      <c r="S956" s="1">
        <f t="shared" si="438"/>
        <v>3.6600000000000001E-13</v>
      </c>
      <c r="T956" s="1">
        <f t="shared" si="416"/>
        <v>5.1778408152563287E-12</v>
      </c>
      <c r="V956" s="1"/>
    </row>
    <row r="957" spans="7:22" x14ac:dyDescent="0.25">
      <c r="G957" s="1"/>
      <c r="J957" s="1"/>
      <c r="K957" s="1"/>
      <c r="M957" s="1"/>
      <c r="N957" s="1"/>
      <c r="O957" s="1"/>
      <c r="R957" s="1">
        <f t="shared" ref="R957:S957" si="439">D355</f>
        <v>-2.57</v>
      </c>
      <c r="S957" s="1">
        <f t="shared" si="439"/>
        <v>1.4020000000000001E-12</v>
      </c>
      <c r="T957" s="1">
        <f t="shared" si="416"/>
        <v>1.9834242685763315E-11</v>
      </c>
      <c r="V957" s="1"/>
    </row>
    <row r="958" spans="7:22" x14ac:dyDescent="0.25">
      <c r="G958" s="1"/>
      <c r="J958" s="1"/>
      <c r="K958" s="1"/>
      <c r="M958" s="1"/>
      <c r="N958" s="1"/>
      <c r="R958" s="1">
        <f t="shared" ref="R958:S958" si="440">D356</f>
        <v>-2.56</v>
      </c>
      <c r="S958" s="1">
        <f t="shared" si="440"/>
        <v>1.1700000000000001E-12</v>
      </c>
      <c r="T958" s="1">
        <f t="shared" si="416"/>
        <v>1.6552114081557116E-11</v>
      </c>
      <c r="V958" s="1"/>
    </row>
    <row r="959" spans="7:22" x14ac:dyDescent="0.25">
      <c r="G959" s="1"/>
      <c r="J959" s="1"/>
      <c r="K959" s="1"/>
      <c r="M959" s="1"/>
      <c r="N959" s="1"/>
      <c r="O959" s="1"/>
      <c r="R959" s="1">
        <f t="shared" ref="R959:S959" si="441">D357</f>
        <v>-2.5499999999999998</v>
      </c>
      <c r="S959" s="1">
        <f t="shared" si="441"/>
        <v>2.9999999999999998E-14</v>
      </c>
      <c r="T959" s="1">
        <f t="shared" si="416"/>
        <v>4.2441318157838755E-13</v>
      </c>
      <c r="V959" s="1"/>
    </row>
    <row r="960" spans="7:22" x14ac:dyDescent="0.25">
      <c r="G960" s="1"/>
      <c r="J960" s="1"/>
      <c r="K960" s="1"/>
      <c r="M960" s="1"/>
      <c r="N960" s="1"/>
      <c r="R960" s="1">
        <f t="shared" ref="R960:S960" si="442">D358</f>
        <v>-2.54</v>
      </c>
      <c r="S960" s="1">
        <f t="shared" si="442"/>
        <v>8.4800000000000002E-13</v>
      </c>
      <c r="T960" s="1">
        <f t="shared" si="416"/>
        <v>1.1996745932615755E-11</v>
      </c>
      <c r="V960" s="1"/>
    </row>
    <row r="961" spans="7:22" x14ac:dyDescent="0.25">
      <c r="G961" s="1"/>
      <c r="J961" s="1"/>
      <c r="K961" s="1"/>
      <c r="M961" s="1"/>
      <c r="N961" s="1"/>
      <c r="O961" s="1"/>
      <c r="R961" s="1">
        <f t="shared" ref="R961:S961" si="443">D359</f>
        <v>-2.5299999999999998</v>
      </c>
      <c r="S961" s="1">
        <f t="shared" si="443"/>
        <v>6.7600000000000005E-13</v>
      </c>
      <c r="T961" s="1">
        <f t="shared" si="416"/>
        <v>9.5634436915663343E-12</v>
      </c>
      <c r="V961" s="1"/>
    </row>
    <row r="962" spans="7:22" x14ac:dyDescent="0.25">
      <c r="G962" s="1"/>
      <c r="J962" s="1"/>
      <c r="K962" s="1"/>
      <c r="M962" s="1"/>
      <c r="N962" s="1"/>
      <c r="R962" s="1">
        <f t="shared" ref="R962:S962" si="444">D360</f>
        <v>-2.52</v>
      </c>
      <c r="S962" s="1">
        <f t="shared" si="444"/>
        <v>1.416E-12</v>
      </c>
      <c r="T962" s="1">
        <f t="shared" si="416"/>
        <v>2.0032302170499895E-11</v>
      </c>
      <c r="V962" s="1"/>
    </row>
    <row r="963" spans="7:22" x14ac:dyDescent="0.25">
      <c r="G963" s="1"/>
      <c r="J963" s="1"/>
      <c r="K963" s="1"/>
      <c r="M963" s="1"/>
      <c r="N963" s="1"/>
      <c r="O963" s="1"/>
      <c r="R963" s="1">
        <f t="shared" ref="R963:S963" si="445">D361</f>
        <v>-2.5099999999999998</v>
      </c>
      <c r="S963" s="1">
        <f t="shared" si="445"/>
        <v>2.14E-13</v>
      </c>
      <c r="T963" s="1">
        <f t="shared" si="416"/>
        <v>3.0274806952591645E-12</v>
      </c>
      <c r="V963" s="1"/>
    </row>
    <row r="964" spans="7:22" x14ac:dyDescent="0.25">
      <c r="G964" s="1"/>
      <c r="J964" s="1"/>
      <c r="K964" s="1"/>
      <c r="M964" s="1"/>
      <c r="N964" s="1"/>
      <c r="R964" s="1">
        <f t="shared" ref="R964:S964" si="446">D362</f>
        <v>-2.5</v>
      </c>
      <c r="S964" s="1">
        <f t="shared" si="446"/>
        <v>1.934E-12</v>
      </c>
      <c r="T964" s="1">
        <f t="shared" si="416"/>
        <v>2.7360503105753386E-11</v>
      </c>
      <c r="V964" s="1"/>
    </row>
    <row r="965" spans="7:22" x14ac:dyDescent="0.25">
      <c r="G965" s="1"/>
      <c r="J965" s="1"/>
      <c r="K965" s="1"/>
      <c r="M965" s="1"/>
      <c r="N965" s="1"/>
      <c r="O965" s="1"/>
      <c r="R965" s="1">
        <f t="shared" ref="R965:S965" si="447">D363</f>
        <v>-2.4900000000000002</v>
      </c>
      <c r="S965" s="1">
        <f t="shared" si="447"/>
        <v>9.4200000000000003E-13</v>
      </c>
      <c r="T965" s="1">
        <f t="shared" si="416"/>
        <v>1.332657390156137E-11</v>
      </c>
      <c r="V965" s="1"/>
    </row>
    <row r="966" spans="7:22" x14ac:dyDescent="0.25">
      <c r="G966" s="1"/>
      <c r="J966" s="1"/>
      <c r="K966" s="1"/>
      <c r="M966" s="1"/>
      <c r="N966" s="1"/>
      <c r="R966" s="1">
        <f t="shared" ref="R966:S966" si="448">D364</f>
        <v>-2.48</v>
      </c>
      <c r="S966" s="1">
        <f t="shared" si="448"/>
        <v>7.4599999999999995E-13</v>
      </c>
      <c r="T966" s="1">
        <f t="shared" si="416"/>
        <v>1.0553741115249237E-11</v>
      </c>
      <c r="V966" s="1"/>
    </row>
    <row r="967" spans="7:22" x14ac:dyDescent="0.25">
      <c r="G967" s="1"/>
      <c r="J967" s="1"/>
      <c r="K967" s="1"/>
      <c r="M967" s="1"/>
      <c r="N967" s="1"/>
      <c r="O967" s="1"/>
      <c r="R967" s="1">
        <f t="shared" ref="R967:S967" si="449">D365</f>
        <v>-2.4700000000000002</v>
      </c>
      <c r="S967" s="1">
        <f t="shared" si="449"/>
        <v>8.54E-13</v>
      </c>
      <c r="T967" s="1">
        <f t="shared" si="416"/>
        <v>1.2081628568931432E-11</v>
      </c>
      <c r="V967" s="1"/>
    </row>
    <row r="968" spans="7:22" x14ac:dyDescent="0.25">
      <c r="G968" s="1"/>
      <c r="J968" s="1"/>
      <c r="K968" s="1"/>
      <c r="M968" s="1"/>
      <c r="N968" s="1"/>
      <c r="R968" s="1">
        <f t="shared" ref="R968:S968" si="450">D366</f>
        <v>-2.46</v>
      </c>
      <c r="S968" s="1">
        <f t="shared" si="450"/>
        <v>3.6999999999999999E-13</v>
      </c>
      <c r="T968" s="1">
        <f t="shared" si="416"/>
        <v>5.2344292394667801E-12</v>
      </c>
      <c r="V968" s="1"/>
    </row>
    <row r="969" spans="7:22" x14ac:dyDescent="0.25">
      <c r="G969" s="1"/>
      <c r="J969" s="1"/>
      <c r="K969" s="1"/>
      <c r="M969" s="1"/>
      <c r="N969" s="1"/>
      <c r="O969" s="1"/>
      <c r="R969" s="1">
        <f t="shared" ref="R969:S969" si="451">D367</f>
        <v>-2.4500000000000002</v>
      </c>
      <c r="S969" s="1">
        <f t="shared" si="451"/>
        <v>1.0780000000000001E-12</v>
      </c>
      <c r="T969" s="1">
        <f t="shared" si="416"/>
        <v>1.5250580324716727E-11</v>
      </c>
      <c r="V969" s="1"/>
    </row>
    <row r="970" spans="7:22" x14ac:dyDescent="0.25">
      <c r="G970" s="1"/>
      <c r="J970" s="1"/>
      <c r="K970" s="1"/>
      <c r="M970" s="1"/>
      <c r="N970" s="1"/>
      <c r="R970" s="1">
        <f t="shared" ref="R970:S970" si="452">D368</f>
        <v>-2.44</v>
      </c>
      <c r="S970" s="1">
        <f t="shared" si="452"/>
        <v>9.3800000000000004E-13</v>
      </c>
      <c r="T970" s="1">
        <f t="shared" si="416"/>
        <v>1.3269985477350919E-11</v>
      </c>
      <c r="V970" s="1"/>
    </row>
    <row r="971" spans="7:22" x14ac:dyDescent="0.25">
      <c r="G971" s="1"/>
      <c r="J971" s="1"/>
      <c r="K971" s="1"/>
      <c r="M971" s="1"/>
      <c r="N971" s="1"/>
      <c r="O971" s="1"/>
      <c r="R971" s="1">
        <f t="shared" ref="R971:S971" si="453">D369</f>
        <v>-2.4300000000000002</v>
      </c>
      <c r="S971" s="1">
        <f t="shared" si="453"/>
        <v>2.2000000000000001E-14</v>
      </c>
      <c r="T971" s="1">
        <f t="shared" si="416"/>
        <v>3.1123633315748425E-13</v>
      </c>
      <c r="V971" s="1"/>
    </row>
    <row r="972" spans="7:22" x14ac:dyDescent="0.25">
      <c r="G972" s="1"/>
      <c r="J972" s="1"/>
      <c r="K972" s="1"/>
      <c r="M972" s="1"/>
      <c r="N972" s="1"/>
      <c r="R972" s="1">
        <f t="shared" ref="R972:S972" si="454">D370</f>
        <v>-2.42</v>
      </c>
      <c r="S972" s="1">
        <f t="shared" si="454"/>
        <v>2.0000000000000001E-13</v>
      </c>
      <c r="T972" s="1">
        <f t="shared" si="416"/>
        <v>2.8294212105225837E-12</v>
      </c>
      <c r="V972" s="1"/>
    </row>
    <row r="973" spans="7:22" x14ac:dyDescent="0.25">
      <c r="G973" s="1"/>
      <c r="J973" s="1"/>
      <c r="K973" s="1"/>
      <c r="M973" s="1"/>
      <c r="N973" s="1"/>
      <c r="O973" s="1"/>
      <c r="R973" s="1">
        <f t="shared" ref="R973:S973" si="455">D371</f>
        <v>-2.41</v>
      </c>
      <c r="S973" s="1">
        <f t="shared" si="455"/>
        <v>7.2800000000000003E-13</v>
      </c>
      <c r="T973" s="1">
        <f t="shared" si="416"/>
        <v>1.0299093206302206E-11</v>
      </c>
      <c r="V973" s="1"/>
    </row>
    <row r="974" spans="7:22" x14ac:dyDescent="0.25">
      <c r="G974" s="1"/>
      <c r="J974" s="1"/>
      <c r="K974" s="1"/>
      <c r="M974" s="1"/>
      <c r="N974" s="1"/>
      <c r="R974" s="1">
        <f t="shared" ref="R974:S974" si="456">D372</f>
        <v>-2.4</v>
      </c>
      <c r="S974" s="1">
        <f t="shared" si="456"/>
        <v>6.0399999999999995E-13</v>
      </c>
      <c r="T974" s="1">
        <f t="shared" si="416"/>
        <v>8.5448520557782022E-12</v>
      </c>
      <c r="V974" s="1"/>
    </row>
    <row r="975" spans="7:22" x14ac:dyDescent="0.25">
      <c r="G975" s="1"/>
      <c r="J975" s="1"/>
      <c r="K975" s="1"/>
      <c r="M975" s="1"/>
      <c r="N975" s="1"/>
      <c r="O975" s="1"/>
      <c r="R975" s="1">
        <f t="shared" ref="R975:S975" si="457">D373</f>
        <v>-2.39</v>
      </c>
      <c r="S975" s="1">
        <f t="shared" si="457"/>
        <v>6.6999999999999997E-13</v>
      </c>
      <c r="T975" s="1">
        <f t="shared" si="416"/>
        <v>9.4785610552506555E-12</v>
      </c>
      <c r="V975" s="1"/>
    </row>
    <row r="976" spans="7:22" x14ac:dyDescent="0.25">
      <c r="G976" s="1"/>
      <c r="J976" s="1"/>
      <c r="K976" s="1"/>
      <c r="M976" s="1"/>
      <c r="N976" s="1"/>
      <c r="R976" s="1">
        <f t="shared" ref="R976:S976" si="458">D374</f>
        <v>-2.38</v>
      </c>
      <c r="S976" s="1">
        <f t="shared" si="458"/>
        <v>2.14E-13</v>
      </c>
      <c r="T976" s="1">
        <f t="shared" si="416"/>
        <v>3.0274806952591645E-12</v>
      </c>
      <c r="V976" s="1"/>
    </row>
    <row r="977" spans="7:22" x14ac:dyDescent="0.25">
      <c r="G977" s="1"/>
      <c r="J977" s="1"/>
      <c r="K977" s="1"/>
      <c r="M977" s="1"/>
      <c r="N977" s="1"/>
      <c r="O977" s="1"/>
      <c r="R977" s="1">
        <f t="shared" ref="R977:S977" si="459">D375</f>
        <v>-2.37</v>
      </c>
      <c r="S977" s="1">
        <f t="shared" si="459"/>
        <v>1.5960000000000001E-12</v>
      </c>
      <c r="T977" s="1">
        <f t="shared" si="416"/>
        <v>2.2578781259970218E-11</v>
      </c>
      <c r="V977" s="1"/>
    </row>
    <row r="978" spans="7:22" x14ac:dyDescent="0.25">
      <c r="G978" s="1"/>
      <c r="J978" s="1"/>
      <c r="K978" s="1"/>
      <c r="M978" s="1"/>
      <c r="N978" s="1"/>
      <c r="R978" s="1">
        <f t="shared" ref="R978:S978" si="460">D376</f>
        <v>-2.36</v>
      </c>
      <c r="S978" s="1">
        <f t="shared" si="460"/>
        <v>1.1220000000000001E-12</v>
      </c>
      <c r="T978" s="1">
        <f t="shared" si="416"/>
        <v>1.5873052991031695E-11</v>
      </c>
      <c r="V978" s="1"/>
    </row>
    <row r="979" spans="7:22" x14ac:dyDescent="0.25">
      <c r="G979" s="1"/>
      <c r="J979" s="1"/>
      <c r="K979" s="1"/>
      <c r="M979" s="1"/>
      <c r="N979" s="1"/>
      <c r="O979" s="1"/>
      <c r="R979" s="1">
        <f t="shared" ref="R979:S979" si="461">D377</f>
        <v>-2.35</v>
      </c>
      <c r="S979" s="1">
        <f t="shared" si="461"/>
        <v>1.2959999999999999E-12</v>
      </c>
      <c r="T979" s="1">
        <f t="shared" si="416"/>
        <v>1.8334649444186342E-11</v>
      </c>
      <c r="V979" s="1"/>
    </row>
    <row r="980" spans="7:22" x14ac:dyDescent="0.25">
      <c r="G980" s="1"/>
      <c r="J980" s="1"/>
      <c r="K980" s="1"/>
      <c r="M980" s="1"/>
      <c r="N980" s="1"/>
      <c r="R980" s="1">
        <f t="shared" ref="R980:S980" si="462">D378</f>
        <v>-2.34</v>
      </c>
      <c r="S980" s="1">
        <f t="shared" si="462"/>
        <v>6.9799999999999995E-13</v>
      </c>
      <c r="T980" s="1">
        <f t="shared" si="416"/>
        <v>9.8746800247238171E-12</v>
      </c>
      <c r="V980" s="1"/>
    </row>
    <row r="981" spans="7:22" x14ac:dyDescent="0.25">
      <c r="G981" s="1"/>
      <c r="J981" s="1"/>
      <c r="K981" s="1"/>
      <c r="M981" s="1"/>
      <c r="N981" s="1"/>
      <c r="O981" s="1"/>
      <c r="R981" s="1">
        <f t="shared" ref="R981:S981" si="463">D379</f>
        <v>-2.33</v>
      </c>
      <c r="S981" s="1">
        <f t="shared" si="463"/>
        <v>6.5600000000000003E-13</v>
      </c>
      <c r="T981" s="1">
        <f t="shared" si="416"/>
        <v>9.2805015705140755E-12</v>
      </c>
      <c r="V981" s="1"/>
    </row>
    <row r="982" spans="7:22" x14ac:dyDescent="0.25">
      <c r="G982" s="1"/>
      <c r="J982" s="1"/>
      <c r="K982" s="1"/>
      <c r="M982" s="1"/>
      <c r="N982" s="1"/>
      <c r="R982" s="1">
        <f t="shared" ref="R982:S982" si="464">D380</f>
        <v>-2.3199999999999998</v>
      </c>
      <c r="S982" s="1">
        <f t="shared" si="464"/>
        <v>1.6940000000000001E-12</v>
      </c>
      <c r="T982" s="1">
        <f t="shared" si="416"/>
        <v>2.3965197653126285E-11</v>
      </c>
      <c r="V982" s="1"/>
    </row>
    <row r="983" spans="7:22" x14ac:dyDescent="0.25">
      <c r="G983" s="1"/>
      <c r="J983" s="1"/>
      <c r="K983" s="1"/>
      <c r="M983" s="1"/>
      <c r="N983" s="1"/>
      <c r="O983" s="1"/>
      <c r="R983" s="1">
        <f t="shared" ref="R983:S983" si="465">D381</f>
        <v>-2.31</v>
      </c>
      <c r="S983" s="1">
        <f t="shared" si="465"/>
        <v>4.0000000000000001E-13</v>
      </c>
      <c r="T983" s="1">
        <f t="shared" si="416"/>
        <v>5.6588424210451674E-12</v>
      </c>
      <c r="V983" s="1"/>
    </row>
    <row r="984" spans="7:22" x14ac:dyDescent="0.25">
      <c r="G984" s="1"/>
      <c r="J984" s="1"/>
      <c r="K984" s="1"/>
      <c r="M984" s="1"/>
      <c r="N984" s="1"/>
      <c r="R984" s="1">
        <f t="shared" ref="R984:S984" si="466">D382</f>
        <v>-2.2999999999999998</v>
      </c>
      <c r="S984" s="1">
        <f t="shared" si="466"/>
        <v>1.9199999999999999E-13</v>
      </c>
      <c r="T984" s="1">
        <f t="shared" si="416"/>
        <v>2.7162443621016801E-12</v>
      </c>
      <c r="V984" s="1"/>
    </row>
    <row r="985" spans="7:22" x14ac:dyDescent="0.25">
      <c r="G985" s="1"/>
      <c r="J985" s="1"/>
      <c r="K985" s="1"/>
      <c r="M985" s="1"/>
      <c r="N985" s="1"/>
      <c r="O985" s="1"/>
      <c r="R985" s="1">
        <f t="shared" ref="R985:S985" si="467">D383</f>
        <v>-2.29</v>
      </c>
      <c r="S985" s="1">
        <f t="shared" si="467"/>
        <v>1.3600000000000001E-12</v>
      </c>
      <c r="T985" s="1">
        <f t="shared" si="416"/>
        <v>1.9240064231553571E-11</v>
      </c>
      <c r="V985" s="1"/>
    </row>
    <row r="986" spans="7:22" x14ac:dyDescent="0.25">
      <c r="G986" s="1"/>
      <c r="J986" s="1"/>
      <c r="K986" s="1"/>
      <c r="M986" s="1"/>
      <c r="N986" s="1"/>
      <c r="R986" s="1">
        <f t="shared" ref="R986:S986" si="468">D384</f>
        <v>-2.2799999999999998</v>
      </c>
      <c r="S986" s="1">
        <f t="shared" si="468"/>
        <v>1.3399999999999999E-12</v>
      </c>
      <c r="T986" s="1">
        <f t="shared" si="416"/>
        <v>1.8957122110501311E-11</v>
      </c>
      <c r="V986" s="1"/>
    </row>
    <row r="987" spans="7:22" x14ac:dyDescent="0.25">
      <c r="G987" s="1"/>
      <c r="J987" s="1"/>
      <c r="K987" s="1"/>
      <c r="M987" s="1"/>
      <c r="N987" s="1"/>
      <c r="O987" s="1"/>
      <c r="R987" s="1">
        <f t="shared" ref="R987:S987" si="469">D385</f>
        <v>-2.27</v>
      </c>
      <c r="S987" s="1">
        <f t="shared" si="469"/>
        <v>1.9199999999999999E-13</v>
      </c>
      <c r="T987" s="1">
        <f t="shared" si="416"/>
        <v>2.7162443621016801E-12</v>
      </c>
      <c r="V987" s="1"/>
    </row>
    <row r="988" spans="7:22" x14ac:dyDescent="0.25">
      <c r="G988" s="1"/>
      <c r="J988" s="1"/>
      <c r="K988" s="1"/>
      <c r="M988" s="1"/>
      <c r="N988" s="1"/>
      <c r="R988" s="1">
        <f t="shared" ref="R988:S988" si="470">D386</f>
        <v>-2.2599999999999998</v>
      </c>
      <c r="S988" s="1">
        <f t="shared" si="470"/>
        <v>9.4999999999999999E-13</v>
      </c>
      <c r="T988" s="1">
        <f t="shared" si="416"/>
        <v>1.3439750749982273E-11</v>
      </c>
      <c r="V988" s="1"/>
    </row>
    <row r="989" spans="7:22" x14ac:dyDescent="0.25">
      <c r="G989" s="1"/>
      <c r="J989" s="1"/>
      <c r="K989" s="1"/>
      <c r="M989" s="1"/>
      <c r="N989" s="1"/>
      <c r="O989" s="1"/>
      <c r="R989" s="1">
        <f t="shared" ref="R989:S989" si="471">D387</f>
        <v>-2.25</v>
      </c>
      <c r="S989" s="1">
        <f t="shared" si="471"/>
        <v>5.0000000000000002E-14</v>
      </c>
      <c r="T989" s="1">
        <f t="shared" si="416"/>
        <v>7.0735530263064593E-13</v>
      </c>
      <c r="V989" s="1"/>
    </row>
    <row r="990" spans="7:22" x14ac:dyDescent="0.25">
      <c r="G990" s="1"/>
      <c r="J990" s="1"/>
      <c r="K990" s="1"/>
      <c r="M990" s="1"/>
      <c r="N990" s="1"/>
      <c r="R990" s="1">
        <f t="shared" ref="R990:S990" si="472">D388</f>
        <v>-2.2400000000000002</v>
      </c>
      <c r="S990" s="1">
        <f t="shared" si="472"/>
        <v>5.0199999999999998E-13</v>
      </c>
      <c r="T990" s="1">
        <f t="shared" si="416"/>
        <v>7.1018472384116852E-12</v>
      </c>
      <c r="V990" s="1"/>
    </row>
    <row r="991" spans="7:22" x14ac:dyDescent="0.25">
      <c r="G991" s="1"/>
      <c r="J991" s="1"/>
      <c r="K991" s="1"/>
      <c r="M991" s="1"/>
      <c r="N991" s="1"/>
      <c r="O991" s="1"/>
      <c r="R991" s="1">
        <f t="shared" ref="R991:S991" si="473">D389</f>
        <v>-2.23</v>
      </c>
      <c r="S991" s="1">
        <f t="shared" si="473"/>
        <v>1.5819999999999999E-12</v>
      </c>
      <c r="T991" s="1">
        <f t="shared" si="416"/>
        <v>2.2380721775233635E-11</v>
      </c>
      <c r="V991" s="1"/>
    </row>
    <row r="992" spans="7:22" x14ac:dyDescent="0.25">
      <c r="G992" s="1"/>
      <c r="J992" s="1"/>
      <c r="K992" s="1"/>
      <c r="M992" s="1"/>
      <c r="N992" s="1"/>
      <c r="R992" s="1">
        <f t="shared" ref="R992:S992" si="474">D390</f>
        <v>-2.2200000000000002</v>
      </c>
      <c r="S992" s="1">
        <f t="shared" si="474"/>
        <v>5.44E-13</v>
      </c>
      <c r="T992" s="1">
        <f t="shared" si="416"/>
        <v>7.6960256926214276E-12</v>
      </c>
      <c r="V992" s="1"/>
    </row>
    <row r="993" spans="7:22" x14ac:dyDescent="0.25">
      <c r="G993" s="1"/>
      <c r="J993" s="1"/>
      <c r="K993" s="1"/>
      <c r="M993" s="1"/>
      <c r="N993" s="1"/>
      <c r="O993" s="1"/>
      <c r="R993" s="1">
        <f t="shared" ref="R993:S993" si="475">D391</f>
        <v>-2.21</v>
      </c>
      <c r="S993" s="1">
        <f t="shared" si="475"/>
        <v>7.8399999999999999E-13</v>
      </c>
      <c r="T993" s="1">
        <f t="shared" si="416"/>
        <v>1.1091331145248528E-11</v>
      </c>
      <c r="V993" s="1"/>
    </row>
    <row r="994" spans="7:22" x14ac:dyDescent="0.25">
      <c r="G994" s="1"/>
      <c r="J994" s="1"/>
      <c r="K994" s="1"/>
      <c r="M994" s="1"/>
      <c r="N994" s="1"/>
      <c r="R994" s="1">
        <f t="shared" ref="R994:S994" si="476">D392</f>
        <v>-2.2000000000000002</v>
      </c>
      <c r="S994" s="1">
        <f t="shared" si="476"/>
        <v>1.4879999999999999E-12</v>
      </c>
      <c r="T994" s="1">
        <f t="shared" si="416"/>
        <v>2.1050893806288023E-11</v>
      </c>
      <c r="V994" s="1"/>
    </row>
    <row r="995" spans="7:22" x14ac:dyDescent="0.25">
      <c r="G995" s="1"/>
      <c r="J995" s="1"/>
      <c r="K995" s="1"/>
      <c r="M995" s="1"/>
      <c r="N995" s="1"/>
      <c r="O995" s="1"/>
      <c r="R995" s="1">
        <f t="shared" ref="R995:S995" si="477">D393</f>
        <v>-2.19</v>
      </c>
      <c r="S995" s="1">
        <f t="shared" si="477"/>
        <v>1.238E-12</v>
      </c>
      <c r="T995" s="1">
        <f t="shared" si="416"/>
        <v>1.7514117293134793E-11</v>
      </c>
      <c r="V995" s="1"/>
    </row>
    <row r="996" spans="7:22" x14ac:dyDescent="0.25">
      <c r="G996" s="1"/>
      <c r="J996" s="1"/>
      <c r="K996" s="1"/>
      <c r="M996" s="1"/>
      <c r="N996" s="1"/>
      <c r="R996" s="1">
        <f t="shared" ref="R996:S996" si="478">D394</f>
        <v>-2.1800000000000002</v>
      </c>
      <c r="S996" s="1">
        <f t="shared" si="478"/>
        <v>6.2000000000000001E-14</v>
      </c>
      <c r="T996" s="1">
        <f t="shared" si="416"/>
        <v>8.7712057526200101E-13</v>
      </c>
      <c r="V996" s="1"/>
    </row>
    <row r="997" spans="7:22" x14ac:dyDescent="0.25">
      <c r="G997" s="1"/>
      <c r="J997" s="1"/>
      <c r="K997" s="1"/>
      <c r="M997" s="1"/>
      <c r="N997" s="1"/>
      <c r="O997" s="1"/>
      <c r="R997" s="1">
        <f t="shared" ref="R997:S997" si="479">D395</f>
        <v>-2.17</v>
      </c>
      <c r="S997" s="1">
        <f t="shared" si="479"/>
        <v>8E-14</v>
      </c>
      <c r="T997" s="1">
        <f t="shared" si="416"/>
        <v>1.1317684842090335E-12</v>
      </c>
      <c r="V997" s="1"/>
    </row>
    <row r="998" spans="7:22" x14ac:dyDescent="0.25">
      <c r="G998" s="1"/>
      <c r="J998" s="1"/>
      <c r="K998" s="1"/>
      <c r="M998" s="1"/>
      <c r="N998" s="1"/>
      <c r="R998" s="1">
        <f t="shared" ref="R998:S998" si="480">D396</f>
        <v>-2.16</v>
      </c>
      <c r="S998" s="1">
        <f t="shared" si="480"/>
        <v>9.9799999999999999E-13</v>
      </c>
      <c r="T998" s="1">
        <f t="shared" ref="T998:T1061" si="481">H396</f>
        <v>1.4118811840507693E-11</v>
      </c>
      <c r="V998" s="1"/>
    </row>
    <row r="999" spans="7:22" x14ac:dyDescent="0.25">
      <c r="G999" s="1"/>
      <c r="J999" s="1"/>
      <c r="K999" s="1"/>
      <c r="M999" s="1"/>
      <c r="N999" s="1"/>
      <c r="O999" s="1"/>
      <c r="R999" s="1">
        <f t="shared" ref="R999:S999" si="482">D397</f>
        <v>-2.15</v>
      </c>
      <c r="S999" s="1">
        <f t="shared" si="482"/>
        <v>1.3120000000000001E-12</v>
      </c>
      <c r="T999" s="1">
        <f t="shared" si="481"/>
        <v>1.8561003141028151E-11</v>
      </c>
      <c r="V999" s="1"/>
    </row>
    <row r="1000" spans="7:22" x14ac:dyDescent="0.25">
      <c r="G1000" s="1"/>
      <c r="J1000" s="1"/>
      <c r="K1000" s="1"/>
      <c r="M1000" s="1"/>
      <c r="N1000" s="1"/>
      <c r="R1000" s="1">
        <f t="shared" ref="R1000:S1000" si="483">D398</f>
        <v>-2.14</v>
      </c>
      <c r="S1000" s="1">
        <f t="shared" si="483"/>
        <v>8.6199999999999996E-13</v>
      </c>
      <c r="T1000" s="1">
        <f t="shared" si="481"/>
        <v>1.2194805417352335E-11</v>
      </c>
      <c r="V1000" s="1"/>
    </row>
    <row r="1001" spans="7:22" x14ac:dyDescent="0.25">
      <c r="G1001" s="1"/>
      <c r="J1001" s="1"/>
      <c r="K1001" s="1"/>
      <c r="M1001" s="1"/>
      <c r="N1001" s="1"/>
      <c r="O1001" s="1"/>
      <c r="R1001" s="1">
        <f t="shared" ref="R1001:S1001" si="484">D399</f>
        <v>-2.13</v>
      </c>
      <c r="S1001" s="1">
        <f t="shared" si="484"/>
        <v>9.3400000000000006E-13</v>
      </c>
      <c r="T1001" s="1">
        <f t="shared" si="481"/>
        <v>1.3213397053140467E-11</v>
      </c>
      <c r="V1001" s="1"/>
    </row>
    <row r="1002" spans="7:22" x14ac:dyDescent="0.25">
      <c r="G1002" s="1"/>
      <c r="J1002" s="1"/>
      <c r="K1002" s="1"/>
      <c r="M1002" s="1"/>
      <c r="N1002" s="1"/>
      <c r="R1002" s="1">
        <f t="shared" ref="R1002:S1002" si="485">D400</f>
        <v>-2.12</v>
      </c>
      <c r="S1002" s="1">
        <f t="shared" si="485"/>
        <v>2.9920000000000002E-12</v>
      </c>
      <c r="T1002" s="1">
        <f t="shared" si="481"/>
        <v>4.2328141309417853E-11</v>
      </c>
      <c r="V1002" s="1"/>
    </row>
    <row r="1003" spans="7:22" x14ac:dyDescent="0.25">
      <c r="G1003" s="1"/>
      <c r="J1003" s="1"/>
      <c r="K1003" s="1"/>
      <c r="M1003" s="1"/>
      <c r="N1003" s="1"/>
      <c r="O1003" s="1"/>
      <c r="R1003" s="1">
        <f t="shared" ref="R1003:S1003" si="486">D401</f>
        <v>-2.11</v>
      </c>
      <c r="S1003" s="1">
        <f t="shared" si="486"/>
        <v>6.0600000000000004E-13</v>
      </c>
      <c r="T1003" s="1">
        <f t="shared" si="481"/>
        <v>8.5731462678834295E-12</v>
      </c>
      <c r="V1003" s="1"/>
    </row>
    <row r="1004" spans="7:22" x14ac:dyDescent="0.25">
      <c r="G1004" s="1"/>
      <c r="J1004" s="1"/>
      <c r="K1004" s="1"/>
      <c r="M1004" s="1"/>
      <c r="N1004" s="1"/>
      <c r="R1004" s="1">
        <f t="shared" ref="R1004:S1004" si="487">D402</f>
        <v>-2.1</v>
      </c>
      <c r="S1004" s="1">
        <f t="shared" si="487"/>
        <v>7.7600000000000003E-13</v>
      </c>
      <c r="T1004" s="1">
        <f t="shared" si="481"/>
        <v>1.0978154296827625E-11</v>
      </c>
      <c r="V1004" s="1"/>
    </row>
    <row r="1005" spans="7:22" x14ac:dyDescent="0.25">
      <c r="G1005" s="1"/>
      <c r="J1005" s="1"/>
      <c r="K1005" s="1"/>
      <c r="M1005" s="1"/>
      <c r="N1005" s="1"/>
      <c r="O1005" s="1"/>
      <c r="R1005" s="1">
        <f t="shared" ref="R1005:S1005" si="488">D403</f>
        <v>-2.09</v>
      </c>
      <c r="S1005" s="1">
        <f t="shared" si="488"/>
        <v>5.1999999999999999E-14</v>
      </c>
      <c r="T1005" s="1">
        <f t="shared" si="481"/>
        <v>7.3564951473587174E-13</v>
      </c>
      <c r="V1005" s="1"/>
    </row>
    <row r="1006" spans="7:22" x14ac:dyDescent="0.25">
      <c r="G1006" s="1"/>
      <c r="J1006" s="1"/>
      <c r="K1006" s="1"/>
      <c r="M1006" s="1"/>
      <c r="N1006" s="1"/>
      <c r="R1006" s="1">
        <f t="shared" ref="R1006:S1006" si="489">D404</f>
        <v>-2.08</v>
      </c>
      <c r="S1006" s="1">
        <f t="shared" si="489"/>
        <v>1.71E-12</v>
      </c>
      <c r="T1006" s="1">
        <f t="shared" si="481"/>
        <v>2.419155134996809E-11</v>
      </c>
      <c r="V1006" s="1"/>
    </row>
    <row r="1007" spans="7:22" x14ac:dyDescent="0.25">
      <c r="G1007" s="1"/>
      <c r="J1007" s="1"/>
      <c r="K1007" s="1"/>
      <c r="M1007" s="1"/>
      <c r="N1007" s="1"/>
      <c r="O1007" s="1"/>
      <c r="R1007" s="1">
        <f t="shared" ref="R1007:S1007" si="490">D405</f>
        <v>-2.0699999999999998</v>
      </c>
      <c r="S1007" s="1">
        <f t="shared" si="490"/>
        <v>1.0799999999999999E-13</v>
      </c>
      <c r="T1007" s="1">
        <f t="shared" si="481"/>
        <v>1.5278874536821951E-12</v>
      </c>
      <c r="V1007" s="1"/>
    </row>
    <row r="1008" spans="7:22" x14ac:dyDescent="0.25">
      <c r="G1008" s="1"/>
      <c r="J1008" s="1"/>
      <c r="K1008" s="1"/>
      <c r="M1008" s="1"/>
      <c r="N1008" s="1"/>
      <c r="R1008" s="1">
        <f t="shared" ref="R1008:S1008" si="491">D406</f>
        <v>-2.06</v>
      </c>
      <c r="S1008" s="1">
        <f t="shared" si="491"/>
        <v>5.6999999999999999E-13</v>
      </c>
      <c r="T1008" s="1">
        <f t="shared" si="481"/>
        <v>8.0638504499893635E-12</v>
      </c>
      <c r="V1008" s="1"/>
    </row>
    <row r="1009" spans="7:22" x14ac:dyDescent="0.25">
      <c r="G1009" s="1"/>
      <c r="J1009" s="1"/>
      <c r="K1009" s="1"/>
      <c r="M1009" s="1"/>
      <c r="N1009" s="1"/>
      <c r="O1009" s="1"/>
      <c r="R1009" s="1">
        <f t="shared" ref="R1009:S1009" si="492">D407</f>
        <v>-2.0499999999999998</v>
      </c>
      <c r="S1009" s="1">
        <f t="shared" si="492"/>
        <v>1.4600000000000001E-13</v>
      </c>
      <c r="T1009" s="1">
        <f t="shared" si="481"/>
        <v>2.0654774836814863E-12</v>
      </c>
      <c r="V1009" s="1"/>
    </row>
    <row r="1010" spans="7:22" x14ac:dyDescent="0.25">
      <c r="G1010" s="1"/>
      <c r="J1010" s="1"/>
      <c r="K1010" s="1"/>
      <c r="M1010" s="1"/>
      <c r="N1010" s="1"/>
      <c r="R1010" s="1">
        <f t="shared" ref="R1010:S1010" si="493">D408</f>
        <v>-2.04</v>
      </c>
      <c r="S1010" s="1">
        <f t="shared" si="493"/>
        <v>2.1599999999999999E-13</v>
      </c>
      <c r="T1010" s="1">
        <f t="shared" si="481"/>
        <v>3.0557749073643902E-12</v>
      </c>
      <c r="V1010" s="1"/>
    </row>
    <row r="1011" spans="7:22" x14ac:dyDescent="0.25">
      <c r="G1011" s="1"/>
      <c r="J1011" s="1"/>
      <c r="K1011" s="1"/>
      <c r="M1011" s="1"/>
      <c r="N1011" s="1"/>
      <c r="O1011" s="1"/>
      <c r="R1011" s="1">
        <f t="shared" ref="R1011:S1011" si="494">D409</f>
        <v>-2.0299999999999998</v>
      </c>
      <c r="S1011" s="1">
        <f t="shared" si="494"/>
        <v>1.4100000000000001E-12</v>
      </c>
      <c r="T1011" s="1">
        <f t="shared" si="481"/>
        <v>1.9947419534184217E-11</v>
      </c>
      <c r="V1011" s="1"/>
    </row>
    <row r="1012" spans="7:22" x14ac:dyDescent="0.25">
      <c r="G1012" s="1"/>
      <c r="J1012" s="1"/>
      <c r="K1012" s="1"/>
      <c r="M1012" s="1"/>
      <c r="N1012" s="1"/>
      <c r="R1012" s="1">
        <f t="shared" ref="R1012:S1012" si="495">D410</f>
        <v>-2.02</v>
      </c>
      <c r="S1012" s="1">
        <f t="shared" si="495"/>
        <v>1.1200000000000001E-12</v>
      </c>
      <c r="T1012" s="1">
        <f t="shared" si="481"/>
        <v>1.584475877892647E-11</v>
      </c>
      <c r="V1012" s="1"/>
    </row>
    <row r="1013" spans="7:22" x14ac:dyDescent="0.25">
      <c r="G1013" s="1"/>
      <c r="J1013" s="1"/>
      <c r="K1013" s="1"/>
      <c r="M1013" s="1"/>
      <c r="N1013" s="1"/>
      <c r="O1013" s="1"/>
      <c r="R1013" s="1">
        <f t="shared" ref="R1013:S1013" si="496">D411</f>
        <v>-2.0099999999999998</v>
      </c>
      <c r="S1013" s="1">
        <f t="shared" si="496"/>
        <v>7.3599999999999999E-13</v>
      </c>
      <c r="T1013" s="1">
        <f t="shared" si="481"/>
        <v>1.0412270054723109E-11</v>
      </c>
      <c r="V1013" s="1"/>
    </row>
    <row r="1014" spans="7:22" x14ac:dyDescent="0.25">
      <c r="G1014" s="1"/>
      <c r="J1014" s="1"/>
      <c r="K1014" s="1"/>
      <c r="M1014" s="1"/>
      <c r="N1014" s="1"/>
      <c r="R1014" s="1">
        <f t="shared" ref="R1014:S1014" si="497">D412</f>
        <v>-2</v>
      </c>
      <c r="S1014" s="1">
        <f t="shared" si="497"/>
        <v>2.38E-13</v>
      </c>
      <c r="T1014" s="1">
        <f t="shared" si="481"/>
        <v>3.3670112405218747E-12</v>
      </c>
      <c r="V1014" s="1"/>
    </row>
    <row r="1015" spans="7:22" x14ac:dyDescent="0.25">
      <c r="G1015" s="1"/>
      <c r="J1015" s="1"/>
      <c r="K1015" s="1"/>
      <c r="M1015" s="1"/>
      <c r="N1015" s="1"/>
      <c r="O1015" s="1"/>
      <c r="R1015" s="1">
        <f t="shared" ref="R1015:S1015" si="498">D413</f>
        <v>-1.99</v>
      </c>
      <c r="S1015" s="1">
        <f t="shared" si="498"/>
        <v>6.8400000000000001E-13</v>
      </c>
      <c r="T1015" s="1">
        <f t="shared" si="481"/>
        <v>9.6766205399872371E-12</v>
      </c>
      <c r="V1015" s="1"/>
    </row>
    <row r="1016" spans="7:22" x14ac:dyDescent="0.25">
      <c r="G1016" s="1"/>
      <c r="J1016" s="1"/>
      <c r="K1016" s="1"/>
      <c r="M1016" s="1"/>
      <c r="N1016" s="1"/>
      <c r="R1016" s="1">
        <f t="shared" ref="R1016:S1016" si="499">D414</f>
        <v>-1.98</v>
      </c>
      <c r="S1016" s="1">
        <f t="shared" si="499"/>
        <v>1.0740000000000001E-12</v>
      </c>
      <c r="T1016" s="1">
        <f t="shared" si="481"/>
        <v>1.5193991900506275E-11</v>
      </c>
      <c r="V1016" s="1"/>
    </row>
    <row r="1017" spans="7:22" x14ac:dyDescent="0.25">
      <c r="G1017" s="1"/>
      <c r="J1017" s="1"/>
      <c r="K1017" s="1"/>
      <c r="M1017" s="1"/>
      <c r="N1017" s="1"/>
      <c r="O1017" s="1"/>
      <c r="R1017" s="1">
        <f t="shared" ref="R1017:S1017" si="500">D415</f>
        <v>-1.97</v>
      </c>
      <c r="S1017" s="1">
        <f t="shared" si="500"/>
        <v>1.9799999999999999E-13</v>
      </c>
      <c r="T1017" s="1">
        <f t="shared" si="481"/>
        <v>2.8011269984173576E-12</v>
      </c>
      <c r="V1017" s="1"/>
    </row>
    <row r="1018" spans="7:22" x14ac:dyDescent="0.25">
      <c r="G1018" s="1"/>
      <c r="J1018" s="1"/>
      <c r="K1018" s="1"/>
      <c r="M1018" s="1"/>
      <c r="N1018" s="1"/>
      <c r="R1018" s="1">
        <f t="shared" ref="R1018:S1018" si="501">D416</f>
        <v>-1.96</v>
      </c>
      <c r="S1018" s="1">
        <f t="shared" si="501"/>
        <v>6.0800000000000003E-13</v>
      </c>
      <c r="T1018" s="1">
        <f t="shared" si="481"/>
        <v>8.6014404799886552E-12</v>
      </c>
      <c r="V1018" s="1"/>
    </row>
    <row r="1019" spans="7:22" x14ac:dyDescent="0.25">
      <c r="G1019" s="1"/>
      <c r="J1019" s="1"/>
      <c r="K1019" s="1"/>
      <c r="M1019" s="1"/>
      <c r="N1019" s="1"/>
      <c r="O1019" s="1"/>
      <c r="R1019" s="1">
        <f t="shared" ref="R1019:S1019" si="502">D417</f>
        <v>-1.95</v>
      </c>
      <c r="S1019" s="1">
        <f t="shared" si="502"/>
        <v>2.3200000000000002E-13</v>
      </c>
      <c r="T1019" s="1">
        <f t="shared" si="481"/>
        <v>3.2821286042061975E-12</v>
      </c>
      <c r="V1019" s="1"/>
    </row>
    <row r="1020" spans="7:22" x14ac:dyDescent="0.25">
      <c r="G1020" s="1"/>
      <c r="J1020" s="1"/>
      <c r="K1020" s="1"/>
      <c r="M1020" s="1"/>
      <c r="N1020" s="1"/>
      <c r="R1020" s="1">
        <f t="shared" ref="R1020:S1020" si="503">D418</f>
        <v>-1.94</v>
      </c>
      <c r="S1020" s="1">
        <f t="shared" si="503"/>
        <v>1.0200000000000001E-12</v>
      </c>
      <c r="T1020" s="1">
        <f t="shared" si="481"/>
        <v>1.4430048173665178E-11</v>
      </c>
      <c r="V1020" s="1"/>
    </row>
    <row r="1021" spans="7:22" x14ac:dyDescent="0.25">
      <c r="G1021" s="1"/>
      <c r="J1021" s="1"/>
      <c r="K1021" s="1"/>
      <c r="M1021" s="1"/>
      <c r="N1021" s="1"/>
      <c r="O1021" s="1"/>
      <c r="R1021" s="1">
        <f t="shared" ref="R1021:S1021" si="504">D419</f>
        <v>-1.93</v>
      </c>
      <c r="S1021" s="1">
        <f t="shared" si="504"/>
        <v>9.4600000000000001E-13</v>
      </c>
      <c r="T1021" s="1">
        <f t="shared" si="481"/>
        <v>1.3383162325771822E-11</v>
      </c>
      <c r="V1021" s="1"/>
    </row>
    <row r="1022" spans="7:22" x14ac:dyDescent="0.25">
      <c r="G1022" s="1"/>
      <c r="J1022" s="1"/>
      <c r="K1022" s="1"/>
      <c r="M1022" s="1"/>
      <c r="N1022" s="1"/>
      <c r="R1022" s="1">
        <f t="shared" ref="R1022:S1022" si="505">D420</f>
        <v>-1.92</v>
      </c>
      <c r="S1022" s="1">
        <f t="shared" si="505"/>
        <v>7.2600000000000004E-13</v>
      </c>
      <c r="T1022" s="1">
        <f t="shared" si="481"/>
        <v>1.027079899419698E-11</v>
      </c>
      <c r="V1022" s="1"/>
    </row>
    <row r="1023" spans="7:22" x14ac:dyDescent="0.25">
      <c r="G1023" s="1"/>
      <c r="J1023" s="1"/>
      <c r="K1023" s="1"/>
      <c r="M1023" s="1"/>
      <c r="N1023" s="1"/>
      <c r="O1023" s="1"/>
      <c r="R1023" s="1">
        <f t="shared" ref="R1023:S1023" si="506">D421</f>
        <v>-1.91</v>
      </c>
      <c r="S1023" s="1">
        <f t="shared" si="506"/>
        <v>4.8399999999999996E-13</v>
      </c>
      <c r="T1023" s="1">
        <f t="shared" si="481"/>
        <v>6.8471993294646522E-12</v>
      </c>
      <c r="V1023" s="1"/>
    </row>
    <row r="1024" spans="7:22" x14ac:dyDescent="0.25">
      <c r="G1024" s="1"/>
      <c r="J1024" s="1"/>
      <c r="K1024" s="1"/>
      <c r="M1024" s="1"/>
      <c r="N1024" s="1"/>
      <c r="R1024" s="1">
        <f t="shared" ref="R1024:S1024" si="507">D422</f>
        <v>-1.9</v>
      </c>
      <c r="S1024" s="1">
        <f t="shared" si="507"/>
        <v>6.6200000000000001E-13</v>
      </c>
      <c r="T1024" s="1">
        <f t="shared" si="481"/>
        <v>9.3653842068297527E-12</v>
      </c>
      <c r="V1024" s="1"/>
    </row>
    <row r="1025" spans="7:22" x14ac:dyDescent="0.25">
      <c r="G1025" s="1"/>
      <c r="J1025" s="1"/>
      <c r="K1025" s="1"/>
      <c r="M1025" s="1"/>
      <c r="N1025" s="1"/>
      <c r="O1025" s="1"/>
      <c r="R1025" s="1">
        <f t="shared" ref="R1025:S1025" si="508">D423</f>
        <v>-1.89</v>
      </c>
      <c r="S1025" s="1">
        <f t="shared" si="508"/>
        <v>4.5999999999999996E-13</v>
      </c>
      <c r="T1025" s="1">
        <f t="shared" si="481"/>
        <v>6.507668784201942E-12</v>
      </c>
      <c r="V1025" s="1"/>
    </row>
    <row r="1026" spans="7:22" x14ac:dyDescent="0.25">
      <c r="G1026" s="1"/>
      <c r="J1026" s="1"/>
      <c r="K1026" s="1"/>
      <c r="M1026" s="1"/>
      <c r="N1026" s="1"/>
      <c r="R1026" s="1">
        <f t="shared" ref="R1026:S1026" si="509">D424</f>
        <v>-1.88</v>
      </c>
      <c r="S1026" s="1">
        <f t="shared" si="509"/>
        <v>1E-13</v>
      </c>
      <c r="T1026" s="1">
        <f t="shared" si="481"/>
        <v>1.4147106052612919E-12</v>
      </c>
      <c r="V1026" s="1"/>
    </row>
    <row r="1027" spans="7:22" x14ac:dyDescent="0.25">
      <c r="G1027" s="1"/>
      <c r="J1027" s="1"/>
      <c r="K1027" s="1"/>
      <c r="M1027" s="1"/>
      <c r="N1027" s="1"/>
      <c r="O1027" s="1"/>
      <c r="R1027" s="1">
        <f t="shared" ref="R1027:S1027" si="510">D425</f>
        <v>-1.87</v>
      </c>
      <c r="S1027" s="1">
        <f t="shared" si="510"/>
        <v>1.228E-12</v>
      </c>
      <c r="T1027" s="1">
        <f t="shared" si="481"/>
        <v>1.7372646232608665E-11</v>
      </c>
      <c r="V1027" s="1"/>
    </row>
    <row r="1028" spans="7:22" x14ac:dyDescent="0.25">
      <c r="G1028" s="1"/>
      <c r="J1028" s="1"/>
      <c r="K1028" s="1"/>
      <c r="M1028" s="1"/>
      <c r="N1028" s="1"/>
      <c r="R1028" s="1">
        <f t="shared" ref="R1028:S1028" si="511">D426</f>
        <v>-1.86</v>
      </c>
      <c r="S1028" s="1">
        <f t="shared" si="511"/>
        <v>7.1399999999999999E-13</v>
      </c>
      <c r="T1028" s="1">
        <f t="shared" si="481"/>
        <v>1.0101033721565624E-11</v>
      </c>
      <c r="V1028" s="1"/>
    </row>
    <row r="1029" spans="7:22" x14ac:dyDescent="0.25">
      <c r="G1029" s="1"/>
      <c r="J1029" s="1"/>
      <c r="K1029" s="1"/>
      <c r="M1029" s="1"/>
      <c r="N1029" s="1"/>
      <c r="O1029" s="1"/>
      <c r="R1029" s="1">
        <f t="shared" ref="R1029:S1029" si="512">D427</f>
        <v>-1.85</v>
      </c>
      <c r="S1029" s="1">
        <f t="shared" si="512"/>
        <v>5.1999999999999999E-14</v>
      </c>
      <c r="T1029" s="1">
        <f t="shared" si="481"/>
        <v>7.3564951473587174E-13</v>
      </c>
      <c r="V1029" s="1"/>
    </row>
    <row r="1030" spans="7:22" x14ac:dyDescent="0.25">
      <c r="G1030" s="1"/>
      <c r="J1030" s="1"/>
      <c r="K1030" s="1"/>
      <c r="M1030" s="1"/>
      <c r="N1030" s="1"/>
      <c r="R1030" s="1">
        <f t="shared" ref="R1030:S1030" si="513">D428</f>
        <v>-1.84</v>
      </c>
      <c r="S1030" s="1">
        <f t="shared" si="513"/>
        <v>1E-14</v>
      </c>
      <c r="T1030" s="1">
        <f t="shared" si="481"/>
        <v>1.4147106052612919E-13</v>
      </c>
      <c r="V1030" s="1"/>
    </row>
    <row r="1031" spans="7:22" x14ac:dyDescent="0.25">
      <c r="G1031" s="1"/>
      <c r="J1031" s="1"/>
      <c r="K1031" s="1"/>
      <c r="M1031" s="1"/>
      <c r="N1031" s="1"/>
      <c r="O1031" s="1"/>
      <c r="R1031" s="1">
        <f t="shared" ref="R1031:S1031" si="514">D429</f>
        <v>-1.83</v>
      </c>
      <c r="S1031" s="1">
        <f t="shared" si="514"/>
        <v>2.2999999999999998E-13</v>
      </c>
      <c r="T1031" s="1">
        <f t="shared" si="481"/>
        <v>3.253834392100971E-12</v>
      </c>
      <c r="V1031" s="1"/>
    </row>
    <row r="1032" spans="7:22" x14ac:dyDescent="0.25">
      <c r="G1032" s="1"/>
      <c r="J1032" s="1"/>
      <c r="K1032" s="1"/>
      <c r="M1032" s="1"/>
      <c r="N1032" s="1"/>
      <c r="R1032" s="1">
        <f t="shared" ref="R1032:S1032" si="515">D430</f>
        <v>-1.82</v>
      </c>
      <c r="S1032" s="1">
        <f t="shared" si="515"/>
        <v>5.1200000000000004E-13</v>
      </c>
      <c r="T1032" s="1">
        <f t="shared" si="481"/>
        <v>7.2433182989378146E-12</v>
      </c>
      <c r="V1032" s="1"/>
    </row>
    <row r="1033" spans="7:22" x14ac:dyDescent="0.25">
      <c r="G1033" s="1"/>
      <c r="J1033" s="1"/>
      <c r="K1033" s="1"/>
      <c r="M1033" s="1"/>
      <c r="N1033" s="1"/>
      <c r="O1033" s="1"/>
      <c r="R1033" s="1">
        <f t="shared" ref="R1033:S1033" si="516">D431</f>
        <v>-1.81</v>
      </c>
      <c r="S1033" s="1">
        <f t="shared" si="516"/>
        <v>1.3199999999999999E-13</v>
      </c>
      <c r="T1033" s="1">
        <f t="shared" si="481"/>
        <v>1.8674179989449051E-12</v>
      </c>
      <c r="V1033" s="1"/>
    </row>
    <row r="1034" spans="7:22" x14ac:dyDescent="0.25">
      <c r="G1034" s="1"/>
      <c r="J1034" s="1"/>
      <c r="K1034" s="1"/>
      <c r="M1034" s="1"/>
      <c r="N1034" s="1"/>
      <c r="R1034" s="1">
        <f t="shared" ref="R1034:S1034" si="517">D432</f>
        <v>-1.8</v>
      </c>
      <c r="S1034" s="1">
        <f t="shared" si="517"/>
        <v>1.3120000000000001E-12</v>
      </c>
      <c r="T1034" s="1">
        <f t="shared" si="481"/>
        <v>1.8561003141028151E-11</v>
      </c>
      <c r="V1034" s="1"/>
    </row>
    <row r="1035" spans="7:22" x14ac:dyDescent="0.25">
      <c r="G1035" s="1"/>
      <c r="J1035" s="1"/>
      <c r="K1035" s="1"/>
      <c r="M1035" s="1"/>
      <c r="N1035" s="1"/>
      <c r="O1035" s="1"/>
      <c r="R1035" s="1">
        <f t="shared" ref="R1035:S1035" si="518">D433</f>
        <v>-1.79</v>
      </c>
      <c r="S1035" s="1">
        <f t="shared" si="518"/>
        <v>3.5200000000000001E-13</v>
      </c>
      <c r="T1035" s="1">
        <f t="shared" si="481"/>
        <v>4.9797813305197479E-12</v>
      </c>
      <c r="V1035" s="1"/>
    </row>
    <row r="1036" spans="7:22" x14ac:dyDescent="0.25">
      <c r="G1036" s="1"/>
      <c r="J1036" s="1"/>
      <c r="K1036" s="1"/>
      <c r="M1036" s="1"/>
      <c r="N1036" s="1"/>
      <c r="R1036" s="1">
        <f t="shared" ref="R1036:S1036" si="519">D434</f>
        <v>-1.78</v>
      </c>
      <c r="S1036" s="1">
        <f t="shared" si="519"/>
        <v>1.032E-12</v>
      </c>
      <c r="T1036" s="1">
        <f t="shared" si="481"/>
        <v>1.4599813446296532E-11</v>
      </c>
      <c r="V1036" s="1"/>
    </row>
    <row r="1037" spans="7:22" x14ac:dyDescent="0.25">
      <c r="G1037" s="1"/>
      <c r="J1037" s="1"/>
      <c r="K1037" s="1"/>
      <c r="M1037" s="1"/>
      <c r="N1037" s="1"/>
      <c r="O1037" s="1"/>
      <c r="R1037" s="1">
        <f t="shared" ref="R1037:S1037" si="520">D435</f>
        <v>-1.77</v>
      </c>
      <c r="S1037" s="1">
        <f t="shared" si="520"/>
        <v>6.0199999999999996E-13</v>
      </c>
      <c r="T1037" s="1">
        <f t="shared" si="481"/>
        <v>8.5165578436729765E-12</v>
      </c>
      <c r="V1037" s="1"/>
    </row>
    <row r="1038" spans="7:22" x14ac:dyDescent="0.25">
      <c r="G1038" s="1"/>
      <c r="J1038" s="1"/>
      <c r="K1038" s="1"/>
      <c r="M1038" s="1"/>
      <c r="N1038" s="1"/>
      <c r="R1038" s="1">
        <f t="shared" ref="R1038:S1038" si="521">D436</f>
        <v>-1.76</v>
      </c>
      <c r="S1038" s="1">
        <f t="shared" si="521"/>
        <v>9.1399999999999994E-13</v>
      </c>
      <c r="T1038" s="1">
        <f t="shared" si="481"/>
        <v>1.2930454932088207E-11</v>
      </c>
      <c r="V1038" s="1"/>
    </row>
    <row r="1039" spans="7:22" x14ac:dyDescent="0.25">
      <c r="G1039" s="1"/>
      <c r="J1039" s="1"/>
      <c r="K1039" s="1"/>
      <c r="M1039" s="1"/>
      <c r="N1039" s="1"/>
      <c r="O1039" s="1"/>
      <c r="R1039" s="1">
        <f t="shared" ref="R1039:S1039" si="522">D437</f>
        <v>-1.75</v>
      </c>
      <c r="S1039" s="1">
        <f t="shared" si="522"/>
        <v>7.7600000000000003E-13</v>
      </c>
      <c r="T1039" s="1">
        <f t="shared" si="481"/>
        <v>1.0978154296827625E-11</v>
      </c>
      <c r="V1039" s="1"/>
    </row>
    <row r="1040" spans="7:22" x14ac:dyDescent="0.25">
      <c r="G1040" s="1"/>
      <c r="J1040" s="1"/>
      <c r="K1040" s="1"/>
      <c r="M1040" s="1"/>
      <c r="N1040" s="1"/>
      <c r="R1040" s="1">
        <f t="shared" ref="R1040:S1040" si="523">D438</f>
        <v>-1.74</v>
      </c>
      <c r="S1040" s="1">
        <f t="shared" si="523"/>
        <v>5.2999999999999996E-13</v>
      </c>
      <c r="T1040" s="1">
        <f t="shared" si="481"/>
        <v>7.497966207884846E-12</v>
      </c>
      <c r="V1040" s="1"/>
    </row>
    <row r="1041" spans="7:22" x14ac:dyDescent="0.25">
      <c r="G1041" s="1"/>
      <c r="J1041" s="1"/>
      <c r="K1041" s="1"/>
      <c r="M1041" s="1"/>
      <c r="N1041" s="1"/>
      <c r="O1041" s="1"/>
      <c r="R1041" s="1">
        <f t="shared" ref="R1041:S1041" si="524">D439</f>
        <v>-1.73</v>
      </c>
      <c r="S1041" s="1">
        <f t="shared" si="524"/>
        <v>2.48E-13</v>
      </c>
      <c r="T1041" s="1">
        <f t="shared" si="481"/>
        <v>3.508482301048004E-12</v>
      </c>
      <c r="V1041" s="1"/>
    </row>
    <row r="1042" spans="7:22" x14ac:dyDescent="0.25">
      <c r="G1042" s="1"/>
      <c r="J1042" s="1"/>
      <c r="K1042" s="1"/>
      <c r="M1042" s="1"/>
      <c r="N1042" s="1"/>
      <c r="R1042" s="1">
        <f t="shared" ref="R1042:S1042" si="525">D440</f>
        <v>-1.72</v>
      </c>
      <c r="S1042" s="1">
        <f t="shared" si="525"/>
        <v>4.4000000000000002E-14</v>
      </c>
      <c r="T1042" s="1">
        <f t="shared" si="481"/>
        <v>6.2247266631496849E-13</v>
      </c>
      <c r="V1042" s="1"/>
    </row>
    <row r="1043" spans="7:22" x14ac:dyDescent="0.25">
      <c r="G1043" s="1"/>
      <c r="J1043" s="1"/>
      <c r="K1043" s="1"/>
      <c r="M1043" s="1"/>
      <c r="N1043" s="1"/>
      <c r="O1043" s="1"/>
      <c r="R1043" s="1">
        <f t="shared" ref="R1043:S1043" si="526">D441</f>
        <v>-1.71</v>
      </c>
      <c r="S1043" s="1">
        <f t="shared" si="526"/>
        <v>3.0999999999999999E-13</v>
      </c>
      <c r="T1043" s="1">
        <f t="shared" si="481"/>
        <v>4.3856028763100047E-12</v>
      </c>
      <c r="V1043" s="1"/>
    </row>
    <row r="1044" spans="7:22" x14ac:dyDescent="0.25">
      <c r="G1044" s="1"/>
      <c r="J1044" s="1"/>
      <c r="K1044" s="1"/>
      <c r="M1044" s="1"/>
      <c r="N1044" s="1"/>
      <c r="R1044" s="1">
        <f t="shared" ref="R1044:S1044" si="527">D442</f>
        <v>-1.7</v>
      </c>
      <c r="S1044" s="1">
        <f t="shared" si="527"/>
        <v>1.8E-12</v>
      </c>
      <c r="T1044" s="1">
        <f t="shared" si="481"/>
        <v>2.5464790894703254E-11</v>
      </c>
      <c r="V1044" s="1"/>
    </row>
    <row r="1045" spans="7:22" x14ac:dyDescent="0.25">
      <c r="G1045" s="1"/>
      <c r="J1045" s="1"/>
      <c r="K1045" s="1"/>
      <c r="M1045" s="1"/>
      <c r="N1045" s="1"/>
      <c r="O1045" s="1"/>
      <c r="R1045" s="1">
        <f t="shared" ref="R1045:S1045" si="528">D443</f>
        <v>-1.69</v>
      </c>
      <c r="S1045" s="1">
        <f t="shared" si="528"/>
        <v>5.0000000000000002E-14</v>
      </c>
      <c r="T1045" s="1">
        <f t="shared" si="481"/>
        <v>7.0735530263064593E-13</v>
      </c>
      <c r="V1045" s="1"/>
    </row>
    <row r="1046" spans="7:22" x14ac:dyDescent="0.25">
      <c r="G1046" s="1"/>
      <c r="J1046" s="1"/>
      <c r="K1046" s="1"/>
      <c r="M1046" s="1"/>
      <c r="N1046" s="1"/>
      <c r="R1046" s="1">
        <f t="shared" ref="R1046:S1046" si="529">D444</f>
        <v>-1.68</v>
      </c>
      <c r="S1046" s="1">
        <f t="shared" si="529"/>
        <v>2.96E-13</v>
      </c>
      <c r="T1046" s="1">
        <f t="shared" si="481"/>
        <v>4.1875433915734239E-12</v>
      </c>
      <c r="V1046" s="1"/>
    </row>
    <row r="1047" spans="7:22" x14ac:dyDescent="0.25">
      <c r="G1047" s="1"/>
      <c r="J1047" s="1"/>
      <c r="K1047" s="1"/>
      <c r="M1047" s="1"/>
      <c r="N1047" s="1"/>
      <c r="O1047" s="1"/>
      <c r="R1047" s="1">
        <f t="shared" ref="R1047:S1047" si="530">D445</f>
        <v>-1.67</v>
      </c>
      <c r="S1047" s="1">
        <f t="shared" si="530"/>
        <v>8E-14</v>
      </c>
      <c r="T1047" s="1">
        <f t="shared" si="481"/>
        <v>1.1317684842090335E-12</v>
      </c>
      <c r="V1047" s="1"/>
    </row>
    <row r="1048" spans="7:22" x14ac:dyDescent="0.25">
      <c r="G1048" s="1"/>
      <c r="J1048" s="1"/>
      <c r="K1048" s="1"/>
      <c r="M1048" s="1"/>
      <c r="N1048" s="1"/>
      <c r="R1048" s="1">
        <f t="shared" ref="R1048:S1048" si="531">D446</f>
        <v>-1.66</v>
      </c>
      <c r="S1048" s="1">
        <f t="shared" si="531"/>
        <v>6.1999999999999998E-13</v>
      </c>
      <c r="T1048" s="1">
        <f t="shared" si="481"/>
        <v>8.7712057526200095E-12</v>
      </c>
      <c r="V1048" s="1"/>
    </row>
    <row r="1049" spans="7:22" x14ac:dyDescent="0.25">
      <c r="G1049" s="1"/>
      <c r="J1049" s="1"/>
      <c r="K1049" s="1"/>
      <c r="M1049" s="1"/>
      <c r="N1049" s="1"/>
      <c r="O1049" s="1"/>
      <c r="R1049" s="1">
        <f t="shared" ref="R1049:S1049" si="532">D447</f>
        <v>-1.65</v>
      </c>
      <c r="S1049" s="1">
        <f t="shared" si="532"/>
        <v>3.56E-13</v>
      </c>
      <c r="T1049" s="1">
        <f t="shared" si="481"/>
        <v>5.0363697547301993E-12</v>
      </c>
      <c r="V1049" s="1"/>
    </row>
    <row r="1050" spans="7:22" x14ac:dyDescent="0.25">
      <c r="G1050" s="1"/>
      <c r="J1050" s="1"/>
      <c r="K1050" s="1"/>
      <c r="M1050" s="1"/>
      <c r="N1050" s="1"/>
      <c r="R1050" s="1">
        <f t="shared" ref="R1050:S1050" si="533">D448</f>
        <v>-1.64</v>
      </c>
      <c r="S1050" s="1">
        <f t="shared" si="533"/>
        <v>8.8000000000000004E-14</v>
      </c>
      <c r="T1050" s="1">
        <f t="shared" si="481"/>
        <v>1.244945332629937E-12</v>
      </c>
      <c r="V1050" s="1"/>
    </row>
    <row r="1051" spans="7:22" x14ac:dyDescent="0.25">
      <c r="G1051" s="1"/>
      <c r="J1051" s="1"/>
      <c r="K1051" s="1"/>
      <c r="M1051" s="1"/>
      <c r="N1051" s="1"/>
      <c r="O1051" s="1"/>
      <c r="R1051" s="1">
        <f t="shared" ref="R1051:S1051" si="534">D449</f>
        <v>-1.63</v>
      </c>
      <c r="S1051" s="1">
        <f t="shared" si="534"/>
        <v>1.234E-12</v>
      </c>
      <c r="T1051" s="1">
        <f t="shared" si="481"/>
        <v>1.7457528868924342E-11</v>
      </c>
      <c r="V1051" s="1"/>
    </row>
    <row r="1052" spans="7:22" x14ac:dyDescent="0.25">
      <c r="G1052" s="1"/>
      <c r="J1052" s="1"/>
      <c r="K1052" s="1"/>
      <c r="M1052" s="1"/>
      <c r="N1052" s="1"/>
      <c r="R1052" s="1">
        <f t="shared" ref="R1052:S1052" si="535">D450</f>
        <v>-1.62</v>
      </c>
      <c r="S1052" s="1">
        <f t="shared" si="535"/>
        <v>7.7200000000000004E-13</v>
      </c>
      <c r="T1052" s="1">
        <f t="shared" si="481"/>
        <v>1.0921565872617173E-11</v>
      </c>
      <c r="V1052" s="1"/>
    </row>
    <row r="1053" spans="7:22" x14ac:dyDescent="0.25">
      <c r="G1053" s="1"/>
      <c r="J1053" s="1"/>
      <c r="K1053" s="1"/>
      <c r="M1053" s="1"/>
      <c r="N1053" s="1"/>
      <c r="O1053" s="1"/>
      <c r="R1053" s="1">
        <f t="shared" ref="R1053:S1053" si="536">D451</f>
        <v>-1.61</v>
      </c>
      <c r="S1053" s="1">
        <f t="shared" si="536"/>
        <v>4.2200000000000002E-13</v>
      </c>
      <c r="T1053" s="1">
        <f t="shared" si="481"/>
        <v>5.9700787542026519E-12</v>
      </c>
      <c r="V1053" s="1"/>
    </row>
    <row r="1054" spans="7:22" x14ac:dyDescent="0.25">
      <c r="G1054" s="1"/>
      <c r="J1054" s="1"/>
      <c r="K1054" s="1"/>
      <c r="M1054" s="1"/>
      <c r="N1054" s="1"/>
      <c r="R1054" s="1">
        <f t="shared" ref="R1054:S1054" si="537">D452</f>
        <v>-1.6</v>
      </c>
      <c r="S1054" s="1">
        <f t="shared" si="537"/>
        <v>7.0800000000000001E-13</v>
      </c>
      <c r="T1054" s="1">
        <f t="shared" si="481"/>
        <v>1.0016151085249947E-11</v>
      </c>
      <c r="V1054" s="1"/>
    </row>
    <row r="1055" spans="7:22" x14ac:dyDescent="0.25">
      <c r="G1055" s="1"/>
      <c r="J1055" s="1"/>
      <c r="K1055" s="1"/>
      <c r="M1055" s="1"/>
      <c r="N1055" s="1"/>
      <c r="O1055" s="1"/>
      <c r="R1055" s="1">
        <f t="shared" ref="R1055:S1055" si="538">D453</f>
        <v>-1.59</v>
      </c>
      <c r="S1055" s="1">
        <f t="shared" si="538"/>
        <v>9.5599999999999997E-13</v>
      </c>
      <c r="T1055" s="1">
        <f t="shared" si="481"/>
        <v>1.352463338629795E-11</v>
      </c>
      <c r="V1055" s="1"/>
    </row>
    <row r="1056" spans="7:22" x14ac:dyDescent="0.25">
      <c r="G1056" s="1"/>
      <c r="J1056" s="1"/>
      <c r="K1056" s="1"/>
      <c r="M1056" s="1"/>
      <c r="N1056" s="1"/>
      <c r="R1056" s="1">
        <f t="shared" ref="R1056:S1056" si="539">D454</f>
        <v>-1.58</v>
      </c>
      <c r="S1056" s="1">
        <f t="shared" si="539"/>
        <v>2.614E-12</v>
      </c>
      <c r="T1056" s="1">
        <f t="shared" si="481"/>
        <v>3.698053522153017E-11</v>
      </c>
      <c r="V1056" s="1"/>
    </row>
    <row r="1057" spans="7:22" x14ac:dyDescent="0.25">
      <c r="G1057" s="1"/>
      <c r="J1057" s="1"/>
      <c r="K1057" s="1"/>
      <c r="M1057" s="1"/>
      <c r="N1057" s="1"/>
      <c r="O1057" s="1"/>
      <c r="R1057" s="1">
        <f t="shared" ref="R1057:S1057" si="540">D455</f>
        <v>-1.57</v>
      </c>
      <c r="S1057" s="1">
        <f t="shared" si="540"/>
        <v>2E-14</v>
      </c>
      <c r="T1057" s="1">
        <f t="shared" si="481"/>
        <v>2.8294212105225838E-13</v>
      </c>
      <c r="V1057" s="1"/>
    </row>
    <row r="1058" spans="7:22" x14ac:dyDescent="0.25">
      <c r="G1058" s="1"/>
      <c r="J1058" s="1"/>
      <c r="K1058" s="1"/>
      <c r="M1058" s="1"/>
      <c r="N1058" s="1"/>
      <c r="R1058" s="1">
        <f t="shared" ref="R1058:S1058" si="541">D456</f>
        <v>-1.56</v>
      </c>
      <c r="S1058" s="1">
        <f t="shared" si="541"/>
        <v>2.3999999999999999E-14</v>
      </c>
      <c r="T1058" s="1">
        <f t="shared" si="481"/>
        <v>3.3953054526271001E-13</v>
      </c>
      <c r="V1058" s="1"/>
    </row>
    <row r="1059" spans="7:22" x14ac:dyDescent="0.25">
      <c r="G1059" s="1"/>
      <c r="J1059" s="1"/>
      <c r="K1059" s="1"/>
      <c r="M1059" s="1"/>
      <c r="N1059" s="1"/>
      <c r="O1059" s="1"/>
      <c r="R1059" s="1">
        <f t="shared" ref="R1059:S1059" si="542">D457</f>
        <v>-1.55</v>
      </c>
      <c r="S1059" s="1">
        <f t="shared" si="542"/>
        <v>8.6600000000000005E-13</v>
      </c>
      <c r="T1059" s="1">
        <f t="shared" si="481"/>
        <v>1.2251393841562788E-11</v>
      </c>
      <c r="V1059" s="1"/>
    </row>
    <row r="1060" spans="7:22" x14ac:dyDescent="0.25">
      <c r="G1060" s="1"/>
      <c r="J1060" s="1"/>
      <c r="K1060" s="1"/>
      <c r="M1060" s="1"/>
      <c r="N1060" s="1"/>
      <c r="R1060" s="1">
        <f t="shared" ref="R1060:S1060" si="543">D458</f>
        <v>-1.54</v>
      </c>
      <c r="S1060" s="1">
        <f t="shared" si="543"/>
        <v>1.4540000000000001E-12</v>
      </c>
      <c r="T1060" s="1">
        <f t="shared" si="481"/>
        <v>2.0569892200499186E-11</v>
      </c>
      <c r="V1060" s="1"/>
    </row>
    <row r="1061" spans="7:22" x14ac:dyDescent="0.25">
      <c r="G1061" s="1"/>
      <c r="J1061" s="1"/>
      <c r="K1061" s="1"/>
      <c r="M1061" s="1"/>
      <c r="N1061" s="1"/>
      <c r="O1061" s="1"/>
      <c r="R1061" s="1">
        <f t="shared" ref="R1061:S1061" si="544">D459</f>
        <v>-1.53</v>
      </c>
      <c r="S1061" s="1">
        <f t="shared" si="544"/>
        <v>5.6000000000000001E-14</v>
      </c>
      <c r="T1061" s="1">
        <f t="shared" si="481"/>
        <v>7.9223793894632347E-13</v>
      </c>
      <c r="V1061" s="1"/>
    </row>
    <row r="1062" spans="7:22" x14ac:dyDescent="0.25">
      <c r="G1062" s="1"/>
      <c r="J1062" s="1"/>
      <c r="K1062" s="1"/>
      <c r="M1062" s="1"/>
      <c r="N1062" s="1"/>
      <c r="R1062" s="1">
        <f t="shared" ref="R1062:S1062" si="545">D460</f>
        <v>-1.52</v>
      </c>
      <c r="S1062" s="1">
        <f t="shared" si="545"/>
        <v>2.4199999999999998E-13</v>
      </c>
      <c r="T1062" s="1">
        <f t="shared" ref="T1062:T1125" si="546">H460</f>
        <v>3.4235996647323261E-12</v>
      </c>
      <c r="V1062" s="1"/>
    </row>
    <row r="1063" spans="7:22" x14ac:dyDescent="0.25">
      <c r="G1063" s="1"/>
      <c r="J1063" s="1"/>
      <c r="K1063" s="1"/>
      <c r="M1063" s="1"/>
      <c r="N1063" s="1"/>
      <c r="O1063" s="1"/>
      <c r="R1063" s="1">
        <f t="shared" ref="R1063:S1063" si="547">D461</f>
        <v>-1.51</v>
      </c>
      <c r="S1063" s="1">
        <f t="shared" si="547"/>
        <v>7.7800000000000002E-13</v>
      </c>
      <c r="T1063" s="1">
        <f t="shared" si="546"/>
        <v>1.100644850893285E-11</v>
      </c>
      <c r="V1063" s="1"/>
    </row>
    <row r="1064" spans="7:22" x14ac:dyDescent="0.25">
      <c r="G1064" s="1"/>
      <c r="J1064" s="1"/>
      <c r="K1064" s="1"/>
      <c r="M1064" s="1"/>
      <c r="N1064" s="1"/>
      <c r="R1064" s="1">
        <f t="shared" ref="R1064:S1064" si="548">D462</f>
        <v>-1.5</v>
      </c>
      <c r="S1064" s="1">
        <f t="shared" si="548"/>
        <v>5.6200000000000003E-13</v>
      </c>
      <c r="T1064" s="1">
        <f t="shared" si="546"/>
        <v>7.9506736015684606E-12</v>
      </c>
      <c r="V1064" s="1"/>
    </row>
    <row r="1065" spans="7:22" x14ac:dyDescent="0.25">
      <c r="G1065" s="1"/>
      <c r="J1065" s="1"/>
      <c r="K1065" s="1"/>
      <c r="M1065" s="1"/>
      <c r="N1065" s="1"/>
      <c r="O1065" s="1"/>
      <c r="R1065" s="1">
        <f t="shared" ref="R1065:S1065" si="549">D463</f>
        <v>-1.49</v>
      </c>
      <c r="S1065" s="1">
        <f t="shared" si="549"/>
        <v>1.6420000000000001E-12</v>
      </c>
      <c r="T1065" s="1">
        <f t="shared" si="546"/>
        <v>2.3229548138390413E-11</v>
      </c>
      <c r="V1065" s="1"/>
    </row>
    <row r="1066" spans="7:22" x14ac:dyDescent="0.25">
      <c r="G1066" s="1"/>
      <c r="J1066" s="1"/>
      <c r="K1066" s="1"/>
      <c r="M1066" s="1"/>
      <c r="N1066" s="1"/>
      <c r="R1066" s="1">
        <f t="shared" ref="R1066:S1066" si="550">D464</f>
        <v>-1.48</v>
      </c>
      <c r="S1066" s="1">
        <f t="shared" si="550"/>
        <v>8.3799999999999996E-13</v>
      </c>
      <c r="T1066" s="1">
        <f t="shared" si="546"/>
        <v>1.1855274872089625E-11</v>
      </c>
      <c r="V1066" s="1"/>
    </row>
    <row r="1067" spans="7:22" x14ac:dyDescent="0.25">
      <c r="G1067" s="1"/>
      <c r="J1067" s="1"/>
      <c r="K1067" s="1"/>
      <c r="M1067" s="1"/>
      <c r="N1067" s="1"/>
      <c r="O1067" s="1"/>
      <c r="R1067" s="1">
        <f t="shared" ref="R1067:S1067" si="551">D465</f>
        <v>-1.47</v>
      </c>
      <c r="S1067" s="1">
        <f t="shared" si="551"/>
        <v>1.7259999999999999E-12</v>
      </c>
      <c r="T1067" s="1">
        <f t="shared" si="546"/>
        <v>2.4417905046809896E-11</v>
      </c>
      <c r="V1067" s="1"/>
    </row>
    <row r="1068" spans="7:22" x14ac:dyDescent="0.25">
      <c r="G1068" s="1"/>
      <c r="J1068" s="1"/>
      <c r="K1068" s="1"/>
      <c r="M1068" s="1"/>
      <c r="N1068" s="1"/>
      <c r="R1068" s="1">
        <f t="shared" ref="R1068:S1068" si="552">D466</f>
        <v>-1.46</v>
      </c>
      <c r="S1068" s="1">
        <f t="shared" si="552"/>
        <v>1.042E-12</v>
      </c>
      <c r="T1068" s="1">
        <f t="shared" si="546"/>
        <v>1.4741284506822661E-11</v>
      </c>
      <c r="V1068" s="1"/>
    </row>
    <row r="1069" spans="7:22" x14ac:dyDescent="0.25">
      <c r="G1069" s="1"/>
      <c r="J1069" s="1"/>
      <c r="K1069" s="1"/>
      <c r="M1069" s="1"/>
      <c r="N1069" s="1"/>
      <c r="O1069" s="1"/>
      <c r="R1069" s="1">
        <f t="shared" ref="R1069:S1069" si="553">D467</f>
        <v>-1.45</v>
      </c>
      <c r="S1069" s="1">
        <f t="shared" si="553"/>
        <v>1E-14</v>
      </c>
      <c r="T1069" s="1">
        <f t="shared" si="546"/>
        <v>1.4147106052612919E-13</v>
      </c>
      <c r="V1069" s="1"/>
    </row>
    <row r="1070" spans="7:22" x14ac:dyDescent="0.25">
      <c r="G1070" s="1"/>
      <c r="J1070" s="1"/>
      <c r="K1070" s="1"/>
      <c r="M1070" s="1"/>
      <c r="N1070" s="1"/>
      <c r="R1070" s="1">
        <f t="shared" ref="R1070:S1070" si="554">D468</f>
        <v>-1.44</v>
      </c>
      <c r="S1070" s="1">
        <f t="shared" si="554"/>
        <v>4E-14</v>
      </c>
      <c r="T1070" s="1">
        <f t="shared" si="546"/>
        <v>5.6588424210451676E-13</v>
      </c>
      <c r="V1070" s="1"/>
    </row>
    <row r="1071" spans="7:22" x14ac:dyDescent="0.25">
      <c r="G1071" s="1"/>
      <c r="J1071" s="1"/>
      <c r="K1071" s="1"/>
      <c r="M1071" s="1"/>
      <c r="N1071" s="1"/>
      <c r="O1071" s="1"/>
      <c r="R1071" s="1">
        <f t="shared" ref="R1071:S1071" si="555">D469</f>
        <v>-1.43</v>
      </c>
      <c r="S1071" s="1">
        <f t="shared" si="555"/>
        <v>1.232E-12</v>
      </c>
      <c r="T1071" s="1">
        <f t="shared" si="546"/>
        <v>1.7429234656819116E-11</v>
      </c>
      <c r="V1071" s="1"/>
    </row>
    <row r="1072" spans="7:22" x14ac:dyDescent="0.25">
      <c r="G1072" s="1"/>
      <c r="J1072" s="1"/>
      <c r="K1072" s="1"/>
      <c r="M1072" s="1"/>
      <c r="N1072" s="1"/>
      <c r="R1072" s="1">
        <f t="shared" ref="R1072:S1072" si="556">D470</f>
        <v>-1.42</v>
      </c>
      <c r="S1072" s="1">
        <f t="shared" si="556"/>
        <v>2.0999999999999999E-12</v>
      </c>
      <c r="T1072" s="1">
        <f t="shared" si="546"/>
        <v>2.9708922710487127E-11</v>
      </c>
      <c r="V1072" s="1"/>
    </row>
    <row r="1073" spans="7:22" x14ac:dyDescent="0.25">
      <c r="G1073" s="1"/>
      <c r="J1073" s="1"/>
      <c r="K1073" s="1"/>
      <c r="M1073" s="1"/>
      <c r="N1073" s="1"/>
      <c r="O1073" s="1"/>
      <c r="R1073" s="1">
        <f t="shared" ref="R1073:S1073" si="557">D471</f>
        <v>-1.41</v>
      </c>
      <c r="S1073" s="1">
        <f t="shared" si="557"/>
        <v>3.8399999999999998E-13</v>
      </c>
      <c r="T1073" s="1">
        <f t="shared" si="546"/>
        <v>5.4324887242033601E-12</v>
      </c>
      <c r="V1073" s="1"/>
    </row>
    <row r="1074" spans="7:22" x14ac:dyDescent="0.25">
      <c r="G1074" s="1"/>
      <c r="J1074" s="1"/>
      <c r="K1074" s="1"/>
      <c r="M1074" s="1"/>
      <c r="N1074" s="1"/>
      <c r="R1074" s="1">
        <f t="shared" ref="R1074:S1074" si="558">D472</f>
        <v>-1.4</v>
      </c>
      <c r="S1074" s="1">
        <f t="shared" si="558"/>
        <v>5.3400000000000005E-13</v>
      </c>
      <c r="T1074" s="1">
        <f t="shared" si="546"/>
        <v>7.554554632095299E-12</v>
      </c>
      <c r="V1074" s="1"/>
    </row>
    <row r="1075" spans="7:22" x14ac:dyDescent="0.25">
      <c r="G1075" s="1"/>
      <c r="J1075" s="1"/>
      <c r="K1075" s="1"/>
      <c r="M1075" s="1"/>
      <c r="N1075" s="1"/>
      <c r="O1075" s="1"/>
      <c r="R1075" s="1">
        <f t="shared" ref="R1075:S1075" si="559">D473</f>
        <v>-1.39</v>
      </c>
      <c r="S1075" s="1">
        <f t="shared" si="559"/>
        <v>5.4000000000000002E-13</v>
      </c>
      <c r="T1075" s="1">
        <f t="shared" si="546"/>
        <v>7.6394372684109762E-12</v>
      </c>
      <c r="V1075" s="1"/>
    </row>
    <row r="1076" spans="7:22" x14ac:dyDescent="0.25">
      <c r="G1076" s="1"/>
      <c r="J1076" s="1"/>
      <c r="K1076" s="1"/>
      <c r="M1076" s="1"/>
      <c r="N1076" s="1"/>
      <c r="R1076" s="1">
        <f t="shared" ref="R1076:S1076" si="560">D474</f>
        <v>-1.38</v>
      </c>
      <c r="S1076" s="1">
        <f t="shared" si="560"/>
        <v>7.5200000000000003E-13</v>
      </c>
      <c r="T1076" s="1">
        <f t="shared" si="546"/>
        <v>1.0638623751564915E-11</v>
      </c>
      <c r="V1076" s="1"/>
    </row>
    <row r="1077" spans="7:22" x14ac:dyDescent="0.25">
      <c r="G1077" s="1"/>
      <c r="J1077" s="1"/>
      <c r="K1077" s="1"/>
      <c r="M1077" s="1"/>
      <c r="N1077" s="1"/>
      <c r="O1077" s="1"/>
      <c r="R1077" s="1">
        <f t="shared" ref="R1077:S1077" si="561">D475</f>
        <v>-1.37</v>
      </c>
      <c r="S1077" s="1">
        <f t="shared" si="561"/>
        <v>9.0599999999999998E-13</v>
      </c>
      <c r="T1077" s="1">
        <f t="shared" si="546"/>
        <v>1.2817278083667304E-11</v>
      </c>
      <c r="V1077" s="1"/>
    </row>
    <row r="1078" spans="7:22" x14ac:dyDescent="0.25">
      <c r="G1078" s="1"/>
      <c r="J1078" s="1"/>
      <c r="K1078" s="1"/>
      <c r="M1078" s="1"/>
      <c r="N1078" s="1"/>
      <c r="R1078" s="1">
        <f t="shared" ref="R1078:S1078" si="562">D476</f>
        <v>-1.36</v>
      </c>
      <c r="S1078" s="1">
        <f t="shared" si="562"/>
        <v>9.5399999999999997E-13</v>
      </c>
      <c r="T1078" s="1">
        <f t="shared" si="546"/>
        <v>1.3496339174192724E-11</v>
      </c>
      <c r="V1078" s="1"/>
    </row>
    <row r="1079" spans="7:22" x14ac:dyDescent="0.25">
      <c r="G1079" s="1"/>
      <c r="J1079" s="1"/>
      <c r="K1079" s="1"/>
      <c r="M1079" s="1"/>
      <c r="N1079" s="1"/>
      <c r="O1079" s="1"/>
      <c r="R1079" s="1">
        <f t="shared" ref="R1079:S1079" si="563">D477</f>
        <v>-1.35</v>
      </c>
      <c r="S1079" s="1">
        <f t="shared" si="563"/>
        <v>8.3999999999999995E-14</v>
      </c>
      <c r="T1079" s="1">
        <f t="shared" si="546"/>
        <v>1.1883569084194852E-12</v>
      </c>
      <c r="V1079" s="1"/>
    </row>
    <row r="1080" spans="7:22" x14ac:dyDescent="0.25">
      <c r="G1080" s="1"/>
      <c r="J1080" s="1"/>
      <c r="K1080" s="1"/>
      <c r="M1080" s="1"/>
      <c r="N1080" s="1"/>
      <c r="R1080" s="1">
        <f t="shared" ref="R1080:S1080" si="564">D478</f>
        <v>-1.34</v>
      </c>
      <c r="S1080" s="1">
        <f t="shared" si="564"/>
        <v>2.3400000000000001E-13</v>
      </c>
      <c r="T1080" s="1">
        <f t="shared" si="546"/>
        <v>3.3104228163114232E-12</v>
      </c>
      <c r="V1080" s="1"/>
    </row>
    <row r="1081" spans="7:22" x14ac:dyDescent="0.25">
      <c r="G1081" s="1"/>
      <c r="J1081" s="1"/>
      <c r="K1081" s="1"/>
      <c r="M1081" s="1"/>
      <c r="N1081" s="1"/>
      <c r="O1081" s="1"/>
      <c r="R1081" s="1">
        <f t="shared" ref="R1081:S1081" si="565">D479</f>
        <v>-1.33</v>
      </c>
      <c r="S1081" s="1">
        <f t="shared" si="565"/>
        <v>9.0399999999999999E-13</v>
      </c>
      <c r="T1081" s="1">
        <f t="shared" si="546"/>
        <v>1.2788983871562078E-11</v>
      </c>
      <c r="V1081" s="1"/>
    </row>
    <row r="1082" spans="7:22" x14ac:dyDescent="0.25">
      <c r="G1082" s="1"/>
      <c r="J1082" s="1"/>
      <c r="K1082" s="1"/>
      <c r="M1082" s="1"/>
      <c r="N1082" s="1"/>
      <c r="R1082" s="1">
        <f t="shared" ref="R1082:S1082" si="566">D480</f>
        <v>-1.32</v>
      </c>
      <c r="S1082" s="1">
        <f t="shared" si="566"/>
        <v>2.6199999999999999E-13</v>
      </c>
      <c r="T1082" s="1">
        <f t="shared" si="546"/>
        <v>3.7065417857845844E-12</v>
      </c>
      <c r="V1082" s="1"/>
    </row>
    <row r="1083" spans="7:22" x14ac:dyDescent="0.25">
      <c r="G1083" s="1"/>
      <c r="J1083" s="1"/>
      <c r="K1083" s="1"/>
      <c r="M1083" s="1"/>
      <c r="N1083" s="1"/>
      <c r="O1083" s="1"/>
      <c r="R1083" s="1">
        <f t="shared" ref="R1083:S1083" si="567">D481</f>
        <v>-1.31</v>
      </c>
      <c r="S1083" s="1">
        <f t="shared" si="567"/>
        <v>8.0999999999999998E-13</v>
      </c>
      <c r="T1083" s="1">
        <f t="shared" si="546"/>
        <v>1.1459155902616463E-11</v>
      </c>
      <c r="V1083" s="1"/>
    </row>
    <row r="1084" spans="7:22" x14ac:dyDescent="0.25">
      <c r="G1084" s="1"/>
      <c r="J1084" s="1"/>
      <c r="K1084" s="1"/>
      <c r="M1084" s="1"/>
      <c r="N1084" s="1"/>
      <c r="R1084" s="1">
        <f t="shared" ref="R1084:S1084" si="568">D482</f>
        <v>-1.3</v>
      </c>
      <c r="S1084" s="1">
        <f t="shared" si="568"/>
        <v>6.4199999999999999E-13</v>
      </c>
      <c r="T1084" s="1">
        <f t="shared" si="546"/>
        <v>9.0824420857774939E-12</v>
      </c>
      <c r="V1084" s="1"/>
    </row>
    <row r="1085" spans="7:22" x14ac:dyDescent="0.25">
      <c r="G1085" s="1"/>
      <c r="J1085" s="1"/>
      <c r="K1085" s="1"/>
      <c r="M1085" s="1"/>
      <c r="N1085" s="1"/>
      <c r="O1085" s="1"/>
      <c r="R1085" s="1">
        <f t="shared" ref="R1085:S1085" si="569">D483</f>
        <v>-1.29</v>
      </c>
      <c r="S1085" s="1">
        <f t="shared" si="569"/>
        <v>9.8800000000000003E-13</v>
      </c>
      <c r="T1085" s="1">
        <f t="shared" si="546"/>
        <v>1.3977340779981565E-11</v>
      </c>
      <c r="V1085" s="1"/>
    </row>
    <row r="1086" spans="7:22" x14ac:dyDescent="0.25">
      <c r="G1086" s="1"/>
      <c r="J1086" s="1"/>
      <c r="K1086" s="1"/>
      <c r="M1086" s="1"/>
      <c r="N1086" s="1"/>
      <c r="R1086" s="1">
        <f t="shared" ref="R1086:S1086" si="570">D484</f>
        <v>-1.28</v>
      </c>
      <c r="S1086" s="1">
        <f t="shared" si="570"/>
        <v>4.3999999999999999E-13</v>
      </c>
      <c r="T1086" s="1">
        <f t="shared" si="546"/>
        <v>6.2247266631496841E-12</v>
      </c>
      <c r="V1086" s="1"/>
    </row>
    <row r="1087" spans="7:22" x14ac:dyDescent="0.25">
      <c r="G1087" s="1"/>
      <c r="J1087" s="1"/>
      <c r="K1087" s="1"/>
      <c r="M1087" s="1"/>
      <c r="N1087" s="1"/>
      <c r="O1087" s="1"/>
      <c r="R1087" s="1">
        <f t="shared" ref="R1087:S1087" si="571">D485</f>
        <v>-1.27</v>
      </c>
      <c r="S1087" s="1">
        <f t="shared" si="571"/>
        <v>7.6999999999999995E-13</v>
      </c>
      <c r="T1087" s="1">
        <f t="shared" si="546"/>
        <v>1.0893271660511946E-11</v>
      </c>
      <c r="V1087" s="1"/>
    </row>
    <row r="1088" spans="7:22" x14ac:dyDescent="0.25">
      <c r="G1088" s="1"/>
      <c r="J1088" s="1"/>
      <c r="K1088" s="1"/>
      <c r="M1088" s="1"/>
      <c r="N1088" s="1"/>
      <c r="R1088" s="1">
        <f t="shared" ref="R1088:S1088" si="572">D486</f>
        <v>-1.26</v>
      </c>
      <c r="S1088" s="1">
        <f t="shared" si="572"/>
        <v>1.272E-12</v>
      </c>
      <c r="T1088" s="1">
        <f t="shared" si="546"/>
        <v>1.7995118898923634E-11</v>
      </c>
      <c r="V1088" s="1"/>
    </row>
    <row r="1089" spans="7:22" x14ac:dyDescent="0.25">
      <c r="G1089" s="1"/>
      <c r="J1089" s="1"/>
      <c r="K1089" s="1"/>
      <c r="M1089" s="1"/>
      <c r="N1089" s="1"/>
      <c r="O1089" s="1"/>
      <c r="R1089" s="1">
        <f t="shared" ref="R1089:S1089" si="573">D487</f>
        <v>-1.25</v>
      </c>
      <c r="S1089" s="1">
        <f t="shared" si="573"/>
        <v>7.1799999999999997E-13</v>
      </c>
      <c r="T1089" s="1">
        <f t="shared" si="546"/>
        <v>1.0157622145776076E-11</v>
      </c>
      <c r="V1089" s="1"/>
    </row>
    <row r="1090" spans="7:22" x14ac:dyDescent="0.25">
      <c r="G1090" s="1"/>
      <c r="J1090" s="1"/>
      <c r="K1090" s="1"/>
      <c r="M1090" s="1"/>
      <c r="N1090" s="1"/>
      <c r="R1090" s="1">
        <f t="shared" ref="R1090:S1090" si="574">D488</f>
        <v>-1.24</v>
      </c>
      <c r="S1090" s="1">
        <f t="shared" si="574"/>
        <v>1.462E-12</v>
      </c>
      <c r="T1090" s="1">
        <f t="shared" si="546"/>
        <v>2.0683069048920089E-11</v>
      </c>
      <c r="V1090" s="1"/>
    </row>
    <row r="1091" spans="7:22" x14ac:dyDescent="0.25">
      <c r="G1091" s="1"/>
      <c r="J1091" s="1"/>
      <c r="K1091" s="1"/>
      <c r="M1091" s="1"/>
      <c r="N1091" s="1"/>
      <c r="O1091" s="1"/>
      <c r="R1091" s="1">
        <f t="shared" ref="R1091:S1091" si="575">D489</f>
        <v>-1.23</v>
      </c>
      <c r="S1091" s="1">
        <f t="shared" si="575"/>
        <v>9.1999999999999999E-14</v>
      </c>
      <c r="T1091" s="1">
        <f t="shared" si="546"/>
        <v>1.3015337568403886E-12</v>
      </c>
      <c r="V1091" s="1"/>
    </row>
    <row r="1092" spans="7:22" x14ac:dyDescent="0.25">
      <c r="G1092" s="1"/>
      <c r="J1092" s="1"/>
      <c r="K1092" s="1"/>
      <c r="M1092" s="1"/>
      <c r="N1092" s="1"/>
      <c r="R1092" s="1">
        <f t="shared" ref="R1092:S1092" si="576">D490</f>
        <v>-1.22</v>
      </c>
      <c r="S1092" s="1">
        <f t="shared" si="576"/>
        <v>1.8599999999999999E-13</v>
      </c>
      <c r="T1092" s="1">
        <f t="shared" si="546"/>
        <v>2.6313617257860029E-12</v>
      </c>
      <c r="V1092" s="1"/>
    </row>
    <row r="1093" spans="7:22" x14ac:dyDescent="0.25">
      <c r="G1093" s="1"/>
      <c r="J1093" s="1"/>
      <c r="K1093" s="1"/>
      <c r="M1093" s="1"/>
      <c r="N1093" s="1"/>
      <c r="O1093" s="1"/>
      <c r="R1093" s="1">
        <f t="shared" ref="R1093:S1093" si="577">D491</f>
        <v>-1.21</v>
      </c>
      <c r="S1093" s="1">
        <f t="shared" si="577"/>
        <v>1.032E-12</v>
      </c>
      <c r="T1093" s="1">
        <f t="shared" si="546"/>
        <v>1.4599813446296532E-11</v>
      </c>
      <c r="V1093" s="1"/>
    </row>
    <row r="1094" spans="7:22" x14ac:dyDescent="0.25">
      <c r="G1094" s="1"/>
      <c r="J1094" s="1"/>
      <c r="K1094" s="1"/>
      <c r="M1094" s="1"/>
      <c r="N1094" s="1"/>
      <c r="R1094" s="1">
        <f t="shared" ref="R1094:S1094" si="578">D492</f>
        <v>-1.2</v>
      </c>
      <c r="S1094" s="1">
        <f t="shared" si="578"/>
        <v>7.4E-14</v>
      </c>
      <c r="T1094" s="1">
        <f t="shared" si="546"/>
        <v>1.046885847893356E-12</v>
      </c>
      <c r="V1094" s="1"/>
    </row>
    <row r="1095" spans="7:22" x14ac:dyDescent="0.25">
      <c r="G1095" s="1"/>
      <c r="J1095" s="1"/>
      <c r="K1095" s="1"/>
      <c r="M1095" s="1"/>
      <c r="N1095" s="1"/>
      <c r="O1095" s="1"/>
      <c r="R1095" s="1">
        <f t="shared" ref="R1095:S1095" si="579">D493</f>
        <v>-1.19</v>
      </c>
      <c r="S1095" s="1">
        <f t="shared" si="579"/>
        <v>1.4080000000000001E-12</v>
      </c>
      <c r="T1095" s="1">
        <f t="shared" si="546"/>
        <v>1.9919125322078992E-11</v>
      </c>
      <c r="V1095" s="1"/>
    </row>
    <row r="1096" spans="7:22" x14ac:dyDescent="0.25">
      <c r="G1096" s="1"/>
      <c r="J1096" s="1"/>
      <c r="K1096" s="1"/>
      <c r="M1096" s="1"/>
      <c r="N1096" s="1"/>
      <c r="R1096" s="1">
        <f t="shared" ref="R1096:S1096" si="580">D494</f>
        <v>-1.18</v>
      </c>
      <c r="S1096" s="1">
        <f t="shared" si="580"/>
        <v>1.554E-12</v>
      </c>
      <c r="T1096" s="1">
        <f t="shared" si="546"/>
        <v>2.1984602805760475E-11</v>
      </c>
      <c r="V1096" s="1"/>
    </row>
    <row r="1097" spans="7:22" x14ac:dyDescent="0.25">
      <c r="G1097" s="1"/>
      <c r="J1097" s="1"/>
      <c r="K1097" s="1"/>
      <c r="M1097" s="1"/>
      <c r="N1097" s="1"/>
      <c r="O1097" s="1"/>
      <c r="R1097" s="1">
        <f t="shared" ref="R1097:S1097" si="581">D495</f>
        <v>-1.17</v>
      </c>
      <c r="S1097" s="1">
        <f t="shared" si="581"/>
        <v>1.226E-12</v>
      </c>
      <c r="T1097" s="1">
        <f t="shared" si="546"/>
        <v>1.7344352020503439E-11</v>
      </c>
      <c r="V1097" s="1"/>
    </row>
    <row r="1098" spans="7:22" x14ac:dyDescent="0.25">
      <c r="G1098" s="1"/>
      <c r="J1098" s="1"/>
      <c r="K1098" s="1"/>
      <c r="M1098" s="1"/>
      <c r="N1098" s="1"/>
      <c r="R1098" s="1">
        <f t="shared" ref="R1098:S1098" si="582">D496</f>
        <v>-1.1599999999999999</v>
      </c>
      <c r="S1098" s="1">
        <f t="shared" si="582"/>
        <v>1.338E-12</v>
      </c>
      <c r="T1098" s="1">
        <f t="shared" si="546"/>
        <v>1.8928827898396085E-11</v>
      </c>
      <c r="V1098" s="1"/>
    </row>
    <row r="1099" spans="7:22" x14ac:dyDescent="0.25">
      <c r="G1099" s="1"/>
      <c r="J1099" s="1"/>
      <c r="K1099" s="1"/>
      <c r="M1099" s="1"/>
      <c r="N1099" s="1"/>
      <c r="O1099" s="1"/>
      <c r="R1099" s="1">
        <f t="shared" ref="R1099:S1099" si="583">D497</f>
        <v>-1.1499999999999999</v>
      </c>
      <c r="S1099" s="1">
        <f t="shared" si="583"/>
        <v>1.9020000000000002E-12</v>
      </c>
      <c r="T1099" s="1">
        <f t="shared" si="546"/>
        <v>2.6907795712069775E-11</v>
      </c>
      <c r="V1099" s="1"/>
    </row>
    <row r="1100" spans="7:22" x14ac:dyDescent="0.25">
      <c r="G1100" s="1"/>
      <c r="J1100" s="1"/>
      <c r="K1100" s="1"/>
      <c r="M1100" s="1"/>
      <c r="N1100" s="1"/>
      <c r="R1100" s="1">
        <f t="shared" ref="R1100:S1100" si="584">D498</f>
        <v>-1.1399999999999999</v>
      </c>
      <c r="S1100" s="1">
        <f t="shared" si="584"/>
        <v>1.5299999999999999E-12</v>
      </c>
      <c r="T1100" s="1">
        <f t="shared" si="546"/>
        <v>2.1645072260497763E-11</v>
      </c>
      <c r="V1100" s="1"/>
    </row>
    <row r="1101" spans="7:22" x14ac:dyDescent="0.25">
      <c r="G1101" s="1"/>
      <c r="J1101" s="1"/>
      <c r="K1101" s="1"/>
      <c r="M1101" s="1"/>
      <c r="N1101" s="1"/>
      <c r="O1101" s="1"/>
      <c r="R1101" s="1">
        <f t="shared" ref="R1101:S1101" si="585">D499</f>
        <v>-1.1299999999999999</v>
      </c>
      <c r="S1101" s="1">
        <f t="shared" si="585"/>
        <v>2.0000000000000001E-13</v>
      </c>
      <c r="T1101" s="1">
        <f t="shared" si="546"/>
        <v>2.8294212105225837E-12</v>
      </c>
      <c r="V1101" s="1"/>
    </row>
    <row r="1102" spans="7:22" x14ac:dyDescent="0.25">
      <c r="G1102" s="1"/>
      <c r="J1102" s="1"/>
      <c r="K1102" s="1"/>
      <c r="M1102" s="1"/>
      <c r="N1102" s="1"/>
      <c r="R1102" s="1">
        <f t="shared" ref="R1102:S1102" si="586">D500</f>
        <v>-1.1200000000000001</v>
      </c>
      <c r="S1102" s="1">
        <f t="shared" si="586"/>
        <v>1.414E-12</v>
      </c>
      <c r="T1102" s="1">
        <f t="shared" si="546"/>
        <v>2.0004007958394669E-11</v>
      </c>
      <c r="V1102" s="1"/>
    </row>
    <row r="1103" spans="7:22" x14ac:dyDescent="0.25">
      <c r="G1103" s="1"/>
      <c r="J1103" s="1"/>
      <c r="K1103" s="1"/>
      <c r="M1103" s="1"/>
      <c r="N1103" s="1"/>
      <c r="O1103" s="1"/>
      <c r="R1103" s="1">
        <f t="shared" ref="R1103:S1103" si="587">D501</f>
        <v>-1.1100000000000001</v>
      </c>
      <c r="S1103" s="1">
        <f t="shared" si="587"/>
        <v>1.5440000000000001E-12</v>
      </c>
      <c r="T1103" s="1">
        <f t="shared" si="546"/>
        <v>2.1843131745234347E-11</v>
      </c>
      <c r="V1103" s="1"/>
    </row>
    <row r="1104" spans="7:22" x14ac:dyDescent="0.25">
      <c r="G1104" s="1"/>
      <c r="J1104" s="1"/>
      <c r="K1104" s="1"/>
      <c r="M1104" s="1"/>
      <c r="N1104" s="1"/>
      <c r="R1104" s="1">
        <f t="shared" ref="R1104:S1104" si="588">D502</f>
        <v>-1.1000000000000001</v>
      </c>
      <c r="S1104" s="1">
        <f t="shared" si="588"/>
        <v>8.2400000000000002E-13</v>
      </c>
      <c r="T1104" s="1">
        <f t="shared" si="546"/>
        <v>1.1657215387353045E-11</v>
      </c>
      <c r="V1104" s="1"/>
    </row>
    <row r="1105" spans="7:22" x14ac:dyDescent="0.25">
      <c r="G1105" s="1"/>
      <c r="J1105" s="1"/>
      <c r="K1105" s="1"/>
      <c r="M1105" s="1"/>
      <c r="N1105" s="1"/>
      <c r="O1105" s="1"/>
      <c r="R1105" s="1">
        <f t="shared" ref="R1105:S1105" si="589">D503</f>
        <v>-1.0900000000000001</v>
      </c>
      <c r="S1105" s="1">
        <f t="shared" si="589"/>
        <v>1.148E-12</v>
      </c>
      <c r="T1105" s="1">
        <f t="shared" si="546"/>
        <v>1.624087774839963E-11</v>
      </c>
      <c r="V1105" s="1"/>
    </row>
    <row r="1106" spans="7:22" x14ac:dyDescent="0.25">
      <c r="G1106" s="1"/>
      <c r="J1106" s="1"/>
      <c r="K1106" s="1"/>
      <c r="M1106" s="1"/>
      <c r="N1106" s="1"/>
      <c r="R1106" s="1">
        <f t="shared" ref="R1106:S1106" si="590">D504</f>
        <v>-1.08</v>
      </c>
      <c r="S1106" s="1">
        <f t="shared" si="590"/>
        <v>1.9159999999999999E-12</v>
      </c>
      <c r="T1106" s="1">
        <f t="shared" si="546"/>
        <v>2.7105855196806352E-11</v>
      </c>
      <c r="V1106" s="1"/>
    </row>
    <row r="1107" spans="7:22" x14ac:dyDescent="0.25">
      <c r="G1107" s="1"/>
      <c r="J1107" s="1"/>
      <c r="K1107" s="1"/>
      <c r="M1107" s="1"/>
      <c r="N1107" s="1"/>
      <c r="O1107" s="1"/>
      <c r="R1107" s="1">
        <f t="shared" ref="R1107:S1107" si="591">D505</f>
        <v>-1.07</v>
      </c>
      <c r="S1107" s="1">
        <f t="shared" si="591"/>
        <v>5.9399999999999999E-13</v>
      </c>
      <c r="T1107" s="1">
        <f t="shared" si="546"/>
        <v>8.4033809952520736E-12</v>
      </c>
      <c r="V1107" s="1"/>
    </row>
    <row r="1108" spans="7:22" x14ac:dyDescent="0.25">
      <c r="G1108" s="1"/>
      <c r="J1108" s="1"/>
      <c r="K1108" s="1"/>
      <c r="M1108" s="1"/>
      <c r="N1108" s="1"/>
      <c r="R1108" s="1">
        <f t="shared" ref="R1108:S1108" si="592">D506</f>
        <v>-1.06</v>
      </c>
      <c r="S1108" s="1">
        <f t="shared" si="592"/>
        <v>1.5440000000000001E-12</v>
      </c>
      <c r="T1108" s="1">
        <f t="shared" si="546"/>
        <v>2.1843131745234347E-11</v>
      </c>
      <c r="V1108" s="1"/>
    </row>
    <row r="1109" spans="7:22" x14ac:dyDescent="0.25">
      <c r="G1109" s="1"/>
      <c r="J1109" s="1"/>
      <c r="K1109" s="1"/>
      <c r="M1109" s="1"/>
      <c r="N1109" s="1"/>
      <c r="O1109" s="1"/>
      <c r="R1109" s="1">
        <f t="shared" ref="R1109:S1109" si="593">D507</f>
        <v>-1.05</v>
      </c>
      <c r="S1109" s="1">
        <f t="shared" si="593"/>
        <v>7.0000000000000005E-14</v>
      </c>
      <c r="T1109" s="1">
        <f t="shared" si="546"/>
        <v>9.9029742368290436E-13</v>
      </c>
      <c r="V1109" s="1"/>
    </row>
    <row r="1110" spans="7:22" x14ac:dyDescent="0.25">
      <c r="G1110" s="1"/>
      <c r="J1110" s="1"/>
      <c r="K1110" s="1"/>
      <c r="M1110" s="1"/>
      <c r="N1110" s="1"/>
      <c r="R1110" s="1">
        <f t="shared" ref="R1110:S1110" si="594">D508</f>
        <v>-1.04</v>
      </c>
      <c r="S1110" s="1">
        <f t="shared" si="594"/>
        <v>4.7999999999999997E-13</v>
      </c>
      <c r="T1110" s="1">
        <f t="shared" si="546"/>
        <v>6.7906109052542008E-12</v>
      </c>
      <c r="V1110" s="1"/>
    </row>
    <row r="1111" spans="7:22" x14ac:dyDescent="0.25">
      <c r="G1111" s="1"/>
      <c r="J1111" s="1"/>
      <c r="K1111" s="1"/>
      <c r="M1111" s="1"/>
      <c r="N1111" s="1"/>
      <c r="O1111" s="1"/>
      <c r="R1111" s="1">
        <f t="shared" ref="R1111:S1111" si="595">D509</f>
        <v>-1.03</v>
      </c>
      <c r="S1111" s="1">
        <f t="shared" si="595"/>
        <v>1.1660000000000001E-12</v>
      </c>
      <c r="T1111" s="1">
        <f t="shared" si="546"/>
        <v>1.6495525657346664E-11</v>
      </c>
      <c r="V1111" s="1"/>
    </row>
    <row r="1112" spans="7:22" x14ac:dyDescent="0.25">
      <c r="G1112" s="1"/>
      <c r="J1112" s="1"/>
      <c r="K1112" s="1"/>
      <c r="M1112" s="1"/>
      <c r="N1112" s="1"/>
      <c r="R1112" s="1">
        <f t="shared" ref="R1112:S1112" si="596">D510</f>
        <v>-1.02</v>
      </c>
      <c r="S1112" s="1">
        <f t="shared" si="596"/>
        <v>6.0199999999999996E-13</v>
      </c>
      <c r="T1112" s="1">
        <f t="shared" si="546"/>
        <v>8.5165578436729765E-12</v>
      </c>
      <c r="V1112" s="1"/>
    </row>
    <row r="1113" spans="7:22" x14ac:dyDescent="0.25">
      <c r="G1113" s="1"/>
      <c r="J1113" s="1"/>
      <c r="K1113" s="1"/>
      <c r="M1113" s="1"/>
      <c r="N1113" s="1"/>
      <c r="O1113" s="1"/>
      <c r="R1113" s="1">
        <f t="shared" ref="R1113:S1113" si="597">D511</f>
        <v>-1.01</v>
      </c>
      <c r="S1113" s="1">
        <f t="shared" si="597"/>
        <v>7.1E-13</v>
      </c>
      <c r="T1113" s="1">
        <f t="shared" si="546"/>
        <v>1.0044445297355173E-11</v>
      </c>
      <c r="V1113" s="1"/>
    </row>
    <row r="1114" spans="7:22" x14ac:dyDescent="0.25">
      <c r="G1114" s="1"/>
      <c r="J1114" s="1"/>
      <c r="K1114" s="1"/>
      <c r="M1114" s="1"/>
      <c r="N1114" s="1"/>
      <c r="R1114" s="1">
        <f t="shared" ref="R1114:S1114" si="598">D512</f>
        <v>-1</v>
      </c>
      <c r="S1114" s="1">
        <f t="shared" si="598"/>
        <v>1.514E-12</v>
      </c>
      <c r="T1114" s="1">
        <f t="shared" si="546"/>
        <v>2.1418718563655958E-11</v>
      </c>
      <c r="V1114" s="1"/>
    </row>
    <row r="1115" spans="7:22" x14ac:dyDescent="0.25">
      <c r="G1115" s="1"/>
      <c r="J1115" s="1"/>
      <c r="K1115" s="1"/>
      <c r="M1115" s="1"/>
      <c r="N1115" s="1"/>
      <c r="O1115" s="1"/>
      <c r="R1115" s="1">
        <f t="shared" ref="R1115:S1115" si="599">D513</f>
        <v>-0.99</v>
      </c>
      <c r="S1115" s="1">
        <f t="shared" si="599"/>
        <v>2.9999999999999998E-14</v>
      </c>
      <c r="T1115" s="1">
        <f t="shared" si="546"/>
        <v>4.2441318157838755E-13</v>
      </c>
      <c r="V1115" s="1"/>
    </row>
    <row r="1116" spans="7:22" x14ac:dyDescent="0.25">
      <c r="G1116" s="1"/>
      <c r="J1116" s="1"/>
      <c r="K1116" s="1"/>
      <c r="M1116" s="1"/>
      <c r="N1116" s="1"/>
      <c r="R1116" s="1">
        <f t="shared" ref="R1116:S1116" si="600">D514</f>
        <v>-0.98</v>
      </c>
      <c r="S1116" s="1">
        <f t="shared" si="600"/>
        <v>1.516E-12</v>
      </c>
      <c r="T1116" s="1">
        <f t="shared" si="546"/>
        <v>2.1447012775761183E-11</v>
      </c>
      <c r="V1116" s="1"/>
    </row>
    <row r="1117" spans="7:22" x14ac:dyDescent="0.25">
      <c r="G1117" s="1"/>
      <c r="J1117" s="1"/>
      <c r="K1117" s="1"/>
      <c r="M1117" s="1"/>
      <c r="N1117" s="1"/>
      <c r="O1117" s="1"/>
      <c r="R1117" s="1">
        <f t="shared" ref="R1117:S1117" si="601">D515</f>
        <v>-0.97</v>
      </c>
      <c r="S1117" s="1">
        <f t="shared" si="601"/>
        <v>1.0700000000000001E-12</v>
      </c>
      <c r="T1117" s="1">
        <f t="shared" si="546"/>
        <v>1.5137403476295824E-11</v>
      </c>
      <c r="V1117" s="1"/>
    </row>
    <row r="1118" spans="7:22" x14ac:dyDescent="0.25">
      <c r="G1118" s="1"/>
      <c r="J1118" s="1"/>
      <c r="K1118" s="1"/>
      <c r="M1118" s="1"/>
      <c r="N1118" s="1"/>
      <c r="R1118" s="1">
        <f t="shared" ref="R1118:S1118" si="602">D516</f>
        <v>-0.96</v>
      </c>
      <c r="S1118" s="1">
        <f t="shared" si="602"/>
        <v>1.5900000000000001E-12</v>
      </c>
      <c r="T1118" s="1">
        <f t="shared" si="546"/>
        <v>2.2493898623654541E-11</v>
      </c>
      <c r="V1118" s="1"/>
    </row>
    <row r="1119" spans="7:22" x14ac:dyDescent="0.25">
      <c r="G1119" s="1"/>
      <c r="J1119" s="1"/>
      <c r="K1119" s="1"/>
      <c r="M1119" s="1"/>
      <c r="N1119" s="1"/>
      <c r="O1119" s="1"/>
      <c r="R1119" s="1">
        <f t="shared" ref="R1119:S1119" si="603">D517</f>
        <v>-0.95</v>
      </c>
      <c r="S1119" s="1">
        <f t="shared" si="603"/>
        <v>5.8000000000000005E-14</v>
      </c>
      <c r="T1119" s="1">
        <f t="shared" si="546"/>
        <v>8.2053215105154938E-13</v>
      </c>
      <c r="V1119" s="1"/>
    </row>
    <row r="1120" spans="7:22" x14ac:dyDescent="0.25">
      <c r="G1120" s="1"/>
      <c r="J1120" s="1"/>
      <c r="K1120" s="1"/>
      <c r="M1120" s="1"/>
      <c r="N1120" s="1"/>
      <c r="R1120" s="1">
        <f t="shared" ref="R1120:S1120" si="604">D518</f>
        <v>-0.94</v>
      </c>
      <c r="S1120" s="1">
        <f t="shared" si="604"/>
        <v>1.282E-12</v>
      </c>
      <c r="T1120" s="1">
        <f t="shared" si="546"/>
        <v>1.8136589959449762E-11</v>
      </c>
      <c r="V1120" s="1"/>
    </row>
    <row r="1121" spans="7:22" x14ac:dyDescent="0.25">
      <c r="G1121" s="1"/>
      <c r="J1121" s="1"/>
      <c r="K1121" s="1"/>
      <c r="M1121" s="1"/>
      <c r="N1121" s="1"/>
      <c r="O1121" s="1"/>
      <c r="R1121" s="1">
        <f t="shared" ref="R1121:S1121" si="605">D519</f>
        <v>-0.93</v>
      </c>
      <c r="S1121" s="1">
        <f t="shared" si="605"/>
        <v>2.84E-13</v>
      </c>
      <c r="T1121" s="1">
        <f t="shared" si="546"/>
        <v>4.0177781189420689E-12</v>
      </c>
      <c r="V1121" s="1"/>
    </row>
    <row r="1122" spans="7:22" x14ac:dyDescent="0.25">
      <c r="G1122" s="1"/>
      <c r="J1122" s="1"/>
      <c r="K1122" s="1"/>
      <c r="M1122" s="1"/>
      <c r="N1122" s="1"/>
      <c r="R1122" s="1">
        <f t="shared" ref="R1122:S1122" si="606">D520</f>
        <v>-0.92</v>
      </c>
      <c r="S1122" s="1">
        <f t="shared" si="606"/>
        <v>1.036E-12</v>
      </c>
      <c r="T1122" s="1">
        <f t="shared" si="546"/>
        <v>1.4656401870506983E-11</v>
      </c>
      <c r="V1122" s="1"/>
    </row>
    <row r="1123" spans="7:22" x14ac:dyDescent="0.25">
      <c r="G1123" s="1"/>
      <c r="J1123" s="1"/>
      <c r="K1123" s="1"/>
      <c r="M1123" s="1"/>
      <c r="N1123" s="1"/>
      <c r="O1123" s="1"/>
      <c r="R1123" s="1">
        <f t="shared" ref="R1123:S1123" si="607">D521</f>
        <v>-0.91</v>
      </c>
      <c r="S1123" s="1">
        <f t="shared" si="607"/>
        <v>2.03E-12</v>
      </c>
      <c r="T1123" s="1">
        <f t="shared" si="546"/>
        <v>2.8718625286804227E-11</v>
      </c>
      <c r="V1123" s="1"/>
    </row>
    <row r="1124" spans="7:22" x14ac:dyDescent="0.25">
      <c r="G1124" s="1"/>
      <c r="J1124" s="1"/>
      <c r="K1124" s="1"/>
      <c r="M1124" s="1"/>
      <c r="N1124" s="1"/>
      <c r="R1124" s="1">
        <f t="shared" ref="R1124:S1124" si="608">D522</f>
        <v>-0.9</v>
      </c>
      <c r="S1124" s="1">
        <f t="shared" si="608"/>
        <v>1.554E-12</v>
      </c>
      <c r="T1124" s="1">
        <f t="shared" si="546"/>
        <v>2.1984602805760475E-11</v>
      </c>
      <c r="V1124" s="1"/>
    </row>
    <row r="1125" spans="7:22" x14ac:dyDescent="0.25">
      <c r="G1125" s="1"/>
      <c r="J1125" s="1"/>
      <c r="K1125" s="1"/>
      <c r="M1125" s="1"/>
      <c r="N1125" s="1"/>
      <c r="O1125" s="1"/>
      <c r="R1125" s="1">
        <f t="shared" ref="R1125:S1125" si="609">D523</f>
        <v>-0.89</v>
      </c>
      <c r="S1125" s="1">
        <f t="shared" si="609"/>
        <v>1.278E-12</v>
      </c>
      <c r="T1125" s="1">
        <f t="shared" si="546"/>
        <v>1.8080001535239311E-11</v>
      </c>
      <c r="V1125" s="1"/>
    </row>
    <row r="1126" spans="7:22" x14ac:dyDescent="0.25">
      <c r="G1126" s="1"/>
      <c r="J1126" s="1"/>
      <c r="K1126" s="1"/>
      <c r="M1126" s="1"/>
      <c r="N1126" s="1"/>
      <c r="R1126" s="1">
        <f t="shared" ref="R1126:S1126" si="610">D524</f>
        <v>-0.88</v>
      </c>
      <c r="S1126" s="1">
        <f t="shared" si="610"/>
        <v>6.8400000000000001E-13</v>
      </c>
      <c r="T1126" s="1">
        <f t="shared" ref="T1126:T1189" si="611">H524</f>
        <v>9.6766205399872371E-12</v>
      </c>
      <c r="V1126" s="1"/>
    </row>
    <row r="1127" spans="7:22" x14ac:dyDescent="0.25">
      <c r="G1127" s="1"/>
      <c r="J1127" s="1"/>
      <c r="K1127" s="1"/>
      <c r="M1127" s="1"/>
      <c r="N1127" s="1"/>
      <c r="O1127" s="1"/>
      <c r="R1127" s="1">
        <f t="shared" ref="R1127:S1127" si="612">D525</f>
        <v>-0.87</v>
      </c>
      <c r="S1127" s="1">
        <f t="shared" si="612"/>
        <v>1.1E-13</v>
      </c>
      <c r="T1127" s="1">
        <f t="shared" si="611"/>
        <v>1.556181665787421E-12</v>
      </c>
      <c r="V1127" s="1"/>
    </row>
    <row r="1128" spans="7:22" x14ac:dyDescent="0.25">
      <c r="G1128" s="1"/>
      <c r="J1128" s="1"/>
      <c r="K1128" s="1"/>
      <c r="M1128" s="1"/>
      <c r="N1128" s="1"/>
      <c r="R1128" s="1">
        <f t="shared" ref="R1128:S1128" si="613">D526</f>
        <v>-0.86</v>
      </c>
      <c r="S1128" s="1">
        <f t="shared" si="613"/>
        <v>1.7800000000000001E-12</v>
      </c>
      <c r="T1128" s="1">
        <f t="shared" si="611"/>
        <v>2.5181848773650997E-11</v>
      </c>
      <c r="V1128" s="1"/>
    </row>
    <row r="1129" spans="7:22" x14ac:dyDescent="0.25">
      <c r="G1129" s="1"/>
      <c r="J1129" s="1"/>
      <c r="K1129" s="1"/>
      <c r="M1129" s="1"/>
      <c r="N1129" s="1"/>
      <c r="O1129" s="1"/>
      <c r="R1129" s="1">
        <f t="shared" ref="R1129:S1129" si="614">D527</f>
        <v>-0.85</v>
      </c>
      <c r="S1129" s="1">
        <f t="shared" si="614"/>
        <v>1.43E-12</v>
      </c>
      <c r="T1129" s="1">
        <f t="shared" si="611"/>
        <v>2.0230361655236475E-11</v>
      </c>
      <c r="V1129" s="1"/>
    </row>
    <row r="1130" spans="7:22" x14ac:dyDescent="0.25">
      <c r="G1130" s="1"/>
      <c r="J1130" s="1"/>
      <c r="K1130" s="1"/>
      <c r="M1130" s="1"/>
      <c r="N1130" s="1"/>
      <c r="R1130" s="1">
        <f t="shared" ref="R1130:S1130" si="615">D528</f>
        <v>-0.84</v>
      </c>
      <c r="S1130" s="1">
        <f t="shared" si="615"/>
        <v>7.6199999999999998E-13</v>
      </c>
      <c r="T1130" s="1">
        <f t="shared" si="611"/>
        <v>1.0780094812091043E-11</v>
      </c>
      <c r="V1130" s="1"/>
    </row>
    <row r="1131" spans="7:22" x14ac:dyDescent="0.25">
      <c r="G1131" s="1"/>
      <c r="J1131" s="1"/>
      <c r="K1131" s="1"/>
      <c r="M1131" s="1"/>
      <c r="N1131" s="1"/>
      <c r="O1131" s="1"/>
      <c r="R1131" s="1">
        <f t="shared" ref="R1131:S1131" si="616">D529</f>
        <v>-0.83</v>
      </c>
      <c r="S1131" s="1">
        <f t="shared" si="616"/>
        <v>1.474E-12</v>
      </c>
      <c r="T1131" s="1">
        <f t="shared" si="611"/>
        <v>2.0852834321551443E-11</v>
      </c>
      <c r="V1131" s="1"/>
    </row>
    <row r="1132" spans="7:22" x14ac:dyDescent="0.25">
      <c r="G1132" s="1"/>
      <c r="J1132" s="1"/>
      <c r="K1132" s="1"/>
      <c r="M1132" s="1"/>
      <c r="N1132" s="1"/>
      <c r="R1132" s="1">
        <f t="shared" ref="R1132:S1132" si="617">D530</f>
        <v>-0.82</v>
      </c>
      <c r="S1132" s="1">
        <f t="shared" si="617"/>
        <v>1.4399999999999999E-12</v>
      </c>
      <c r="T1132" s="1">
        <f t="shared" si="611"/>
        <v>2.0371832715762603E-11</v>
      </c>
      <c r="V1132" s="1"/>
    </row>
    <row r="1133" spans="7:22" x14ac:dyDescent="0.25">
      <c r="G1133" s="1"/>
      <c r="J1133" s="1"/>
      <c r="K1133" s="1"/>
      <c r="M1133" s="1"/>
      <c r="N1133" s="1"/>
      <c r="O1133" s="1"/>
      <c r="R1133" s="1">
        <f t="shared" ref="R1133:S1133" si="618">D531</f>
        <v>-0.81</v>
      </c>
      <c r="S1133" s="1">
        <f t="shared" si="618"/>
        <v>6.1400000000000001E-13</v>
      </c>
      <c r="T1133" s="1">
        <f t="shared" si="611"/>
        <v>8.6863231163043323E-12</v>
      </c>
      <c r="V1133" s="1"/>
    </row>
    <row r="1134" spans="7:22" x14ac:dyDescent="0.25">
      <c r="G1134" s="1"/>
      <c r="J1134" s="1"/>
      <c r="K1134" s="1"/>
      <c r="M1134" s="1"/>
      <c r="N1134" s="1"/>
      <c r="R1134" s="1">
        <f t="shared" ref="R1134:S1134" si="619">D532</f>
        <v>-0.8</v>
      </c>
      <c r="S1134" s="1">
        <f t="shared" si="619"/>
        <v>1.2019999999999999E-12</v>
      </c>
      <c r="T1134" s="1">
        <f t="shared" si="611"/>
        <v>1.7004821475240727E-11</v>
      </c>
      <c r="V1134" s="1"/>
    </row>
    <row r="1135" spans="7:22" x14ac:dyDescent="0.25">
      <c r="G1135" s="1"/>
      <c r="J1135" s="1"/>
      <c r="K1135" s="1"/>
      <c r="M1135" s="1"/>
      <c r="N1135" s="1"/>
      <c r="O1135" s="1"/>
      <c r="R1135" s="1">
        <f t="shared" ref="R1135:S1135" si="620">D533</f>
        <v>-0.79</v>
      </c>
      <c r="S1135" s="1">
        <f t="shared" si="620"/>
        <v>8.0999999999999998E-13</v>
      </c>
      <c r="T1135" s="1">
        <f t="shared" si="611"/>
        <v>1.1459155902616463E-11</v>
      </c>
      <c r="V1135" s="1"/>
    </row>
    <row r="1136" spans="7:22" x14ac:dyDescent="0.25">
      <c r="G1136" s="1"/>
      <c r="J1136" s="1"/>
      <c r="K1136" s="1"/>
      <c r="M1136" s="1"/>
      <c r="N1136" s="1"/>
      <c r="R1136" s="1">
        <f t="shared" ref="R1136:S1136" si="621">D534</f>
        <v>-0.78</v>
      </c>
      <c r="S1136" s="1">
        <f t="shared" si="621"/>
        <v>7.3000000000000002E-13</v>
      </c>
      <c r="T1136" s="1">
        <f t="shared" si="611"/>
        <v>1.0327387418407432E-11</v>
      </c>
      <c r="V1136" s="1"/>
    </row>
    <row r="1137" spans="7:22" x14ac:dyDescent="0.25">
      <c r="G1137" s="1"/>
      <c r="J1137" s="1"/>
      <c r="K1137" s="1"/>
      <c r="M1137" s="1"/>
      <c r="N1137" s="1"/>
      <c r="O1137" s="1"/>
      <c r="R1137" s="1">
        <f t="shared" ref="R1137:S1137" si="622">D535</f>
        <v>-0.77</v>
      </c>
      <c r="S1137" s="1">
        <f t="shared" si="622"/>
        <v>3.68E-13</v>
      </c>
      <c r="T1137" s="1">
        <f t="shared" si="611"/>
        <v>5.2061350273615544E-12</v>
      </c>
      <c r="V1137" s="1"/>
    </row>
    <row r="1138" spans="7:22" x14ac:dyDescent="0.25">
      <c r="G1138" s="1"/>
      <c r="J1138" s="1"/>
      <c r="K1138" s="1"/>
      <c r="M1138" s="1"/>
      <c r="N1138" s="1"/>
      <c r="R1138" s="1">
        <f t="shared" ref="R1138:S1138" si="623">D536</f>
        <v>-0.76</v>
      </c>
      <c r="S1138" s="1">
        <f t="shared" si="623"/>
        <v>8.6600000000000005E-13</v>
      </c>
      <c r="T1138" s="1">
        <f t="shared" si="611"/>
        <v>1.2251393841562788E-11</v>
      </c>
      <c r="V1138" s="1"/>
    </row>
    <row r="1139" spans="7:22" x14ac:dyDescent="0.25">
      <c r="G1139" s="1"/>
      <c r="J1139" s="1"/>
      <c r="K1139" s="1"/>
      <c r="M1139" s="1"/>
      <c r="N1139" s="1"/>
      <c r="O1139" s="1"/>
      <c r="R1139" s="1">
        <f t="shared" ref="R1139:S1139" si="624">D537</f>
        <v>-0.75</v>
      </c>
      <c r="S1139" s="1">
        <f t="shared" si="624"/>
        <v>1.18E-12</v>
      </c>
      <c r="T1139" s="1">
        <f t="shared" si="611"/>
        <v>1.6693585142083244E-11</v>
      </c>
      <c r="V1139" s="1"/>
    </row>
    <row r="1140" spans="7:22" x14ac:dyDescent="0.25">
      <c r="G1140" s="1"/>
      <c r="J1140" s="1"/>
      <c r="K1140" s="1"/>
      <c r="M1140" s="1"/>
      <c r="N1140" s="1"/>
      <c r="R1140" s="1">
        <f t="shared" ref="R1140:S1140" si="625">D538</f>
        <v>-0.74</v>
      </c>
      <c r="S1140" s="1">
        <f t="shared" si="625"/>
        <v>9.5199999999999998E-13</v>
      </c>
      <c r="T1140" s="1">
        <f t="shared" si="611"/>
        <v>1.3468044962087499E-11</v>
      </c>
      <c r="V1140" s="1"/>
    </row>
    <row r="1141" spans="7:22" x14ac:dyDescent="0.25">
      <c r="G1141" s="1"/>
      <c r="J1141" s="1"/>
      <c r="K1141" s="1"/>
      <c r="M1141" s="1"/>
      <c r="N1141" s="1"/>
      <c r="O1141" s="1"/>
      <c r="R1141" s="1">
        <f t="shared" ref="R1141:S1141" si="626">D539</f>
        <v>-0.73</v>
      </c>
      <c r="S1141" s="1">
        <f t="shared" si="626"/>
        <v>1.178E-12</v>
      </c>
      <c r="T1141" s="1">
        <f t="shared" si="611"/>
        <v>1.6665290929978019E-11</v>
      </c>
      <c r="V1141" s="1"/>
    </row>
    <row r="1142" spans="7:22" x14ac:dyDescent="0.25">
      <c r="G1142" s="1"/>
      <c r="J1142" s="1"/>
      <c r="K1142" s="1"/>
      <c r="M1142" s="1"/>
      <c r="N1142" s="1"/>
      <c r="R1142" s="1">
        <f t="shared" ref="R1142:S1142" si="627">D540</f>
        <v>-0.72</v>
      </c>
      <c r="S1142" s="1">
        <f t="shared" si="627"/>
        <v>1.764E-12</v>
      </c>
      <c r="T1142" s="1">
        <f t="shared" si="611"/>
        <v>2.4955495076809188E-11</v>
      </c>
      <c r="V1142" s="1"/>
    </row>
    <row r="1143" spans="7:22" x14ac:dyDescent="0.25">
      <c r="G1143" s="1"/>
      <c r="J1143" s="1"/>
      <c r="K1143" s="1"/>
      <c r="M1143" s="1"/>
      <c r="N1143" s="1"/>
      <c r="O1143" s="1"/>
      <c r="R1143" s="1">
        <f t="shared" ref="R1143:S1143" si="628">D541</f>
        <v>-0.71</v>
      </c>
      <c r="S1143" s="1">
        <f t="shared" si="628"/>
        <v>2.7399999999999999E-13</v>
      </c>
      <c r="T1143" s="1">
        <f t="shared" si="611"/>
        <v>3.8763070584159395E-12</v>
      </c>
      <c r="V1143" s="1"/>
    </row>
    <row r="1144" spans="7:22" x14ac:dyDescent="0.25">
      <c r="G1144" s="1"/>
      <c r="J1144" s="1"/>
      <c r="K1144" s="1"/>
      <c r="M1144" s="1"/>
      <c r="N1144" s="1"/>
      <c r="R1144" s="1">
        <f t="shared" ref="R1144:S1144" si="629">D542</f>
        <v>-0.7</v>
      </c>
      <c r="S1144" s="1">
        <f t="shared" si="629"/>
        <v>8.2400000000000002E-13</v>
      </c>
      <c r="T1144" s="1">
        <f t="shared" si="611"/>
        <v>1.1657215387353045E-11</v>
      </c>
      <c r="V1144" s="1"/>
    </row>
    <row r="1145" spans="7:22" x14ac:dyDescent="0.25">
      <c r="G1145" s="1"/>
      <c r="J1145" s="1"/>
      <c r="K1145" s="1"/>
      <c r="M1145" s="1"/>
      <c r="N1145" s="1"/>
      <c r="O1145" s="1"/>
      <c r="R1145" s="1">
        <f t="shared" ref="R1145:S1145" si="630">D543</f>
        <v>-0.69</v>
      </c>
      <c r="S1145" s="1">
        <f t="shared" si="630"/>
        <v>9.9200000000000001E-13</v>
      </c>
      <c r="T1145" s="1">
        <f t="shared" si="611"/>
        <v>1.4033929204192016E-11</v>
      </c>
      <c r="V1145" s="1"/>
    </row>
    <row r="1146" spans="7:22" x14ac:dyDescent="0.25">
      <c r="G1146" s="1"/>
      <c r="J1146" s="1"/>
      <c r="K1146" s="1"/>
      <c r="M1146" s="1"/>
      <c r="N1146" s="1"/>
      <c r="R1146" s="1">
        <f t="shared" ref="R1146:S1146" si="631">D544</f>
        <v>-0.68</v>
      </c>
      <c r="S1146" s="1">
        <f t="shared" si="631"/>
        <v>7.9800000000000003E-13</v>
      </c>
      <c r="T1146" s="1">
        <f t="shared" si="611"/>
        <v>1.1289390629985109E-11</v>
      </c>
      <c r="V1146" s="1"/>
    </row>
    <row r="1147" spans="7:22" x14ac:dyDescent="0.25">
      <c r="G1147" s="1"/>
      <c r="J1147" s="1"/>
      <c r="K1147" s="1"/>
      <c r="M1147" s="1"/>
      <c r="N1147" s="1"/>
      <c r="O1147" s="1"/>
      <c r="R1147" s="1">
        <f t="shared" ref="R1147:S1147" si="632">D545</f>
        <v>-0.67</v>
      </c>
      <c r="S1147" s="1">
        <f t="shared" si="632"/>
        <v>9.4999999999999999E-13</v>
      </c>
      <c r="T1147" s="1">
        <f t="shared" si="611"/>
        <v>1.3439750749982273E-11</v>
      </c>
      <c r="V1147" s="1"/>
    </row>
    <row r="1148" spans="7:22" x14ac:dyDescent="0.25">
      <c r="G1148" s="1"/>
      <c r="J1148" s="1"/>
      <c r="K1148" s="1"/>
      <c r="M1148" s="1"/>
      <c r="N1148" s="1"/>
      <c r="R1148" s="1">
        <f t="shared" ref="R1148:S1148" si="633">D546</f>
        <v>-0.66</v>
      </c>
      <c r="S1148" s="1">
        <f t="shared" si="633"/>
        <v>3.8199999999999999E-13</v>
      </c>
      <c r="T1148" s="1">
        <f t="shared" si="611"/>
        <v>5.4041945120981344E-12</v>
      </c>
      <c r="V1148" s="1"/>
    </row>
    <row r="1149" spans="7:22" x14ac:dyDescent="0.25">
      <c r="G1149" s="1"/>
      <c r="J1149" s="1"/>
      <c r="K1149" s="1"/>
      <c r="M1149" s="1"/>
      <c r="N1149" s="1"/>
      <c r="O1149" s="1"/>
      <c r="R1149" s="1">
        <f t="shared" ref="R1149:S1149" si="634">D547</f>
        <v>-0.65</v>
      </c>
      <c r="S1149" s="1">
        <f t="shared" si="634"/>
        <v>2.7780000000000001E-12</v>
      </c>
      <c r="T1149" s="1">
        <f t="shared" si="611"/>
        <v>3.9300660614158692E-11</v>
      </c>
      <c r="V1149" s="1"/>
    </row>
    <row r="1150" spans="7:22" x14ac:dyDescent="0.25">
      <c r="G1150" s="1"/>
      <c r="J1150" s="1"/>
      <c r="K1150" s="1"/>
      <c r="M1150" s="1"/>
      <c r="N1150" s="1"/>
      <c r="R1150" s="1">
        <f t="shared" ref="R1150:S1150" si="635">D548</f>
        <v>-0.64</v>
      </c>
      <c r="S1150" s="1">
        <f t="shared" si="635"/>
        <v>2.038E-12</v>
      </c>
      <c r="T1150" s="1">
        <f t="shared" si="611"/>
        <v>2.883180213522513E-11</v>
      </c>
      <c r="V1150" s="1"/>
    </row>
    <row r="1151" spans="7:22" x14ac:dyDescent="0.25">
      <c r="G1151" s="1"/>
      <c r="J1151" s="1"/>
      <c r="K1151" s="1"/>
      <c r="M1151" s="1"/>
      <c r="N1151" s="1"/>
      <c r="O1151" s="1"/>
      <c r="R1151" s="1">
        <f t="shared" ref="R1151:S1151" si="636">D549</f>
        <v>-0.63</v>
      </c>
      <c r="S1151" s="1">
        <f t="shared" si="636"/>
        <v>8.1599999999999996E-13</v>
      </c>
      <c r="T1151" s="1">
        <f t="shared" si="611"/>
        <v>1.1544038538932141E-11</v>
      </c>
      <c r="V1151" s="1"/>
    </row>
    <row r="1152" spans="7:22" x14ac:dyDescent="0.25">
      <c r="G1152" s="1"/>
      <c r="J1152" s="1"/>
      <c r="K1152" s="1"/>
      <c r="M1152" s="1"/>
      <c r="N1152" s="1"/>
      <c r="R1152" s="1">
        <f t="shared" ref="R1152:S1152" si="637">D550</f>
        <v>-0.62</v>
      </c>
      <c r="S1152" s="1">
        <f t="shared" si="637"/>
        <v>4.0799999999999998E-13</v>
      </c>
      <c r="T1152" s="1">
        <f t="shared" si="611"/>
        <v>5.7720192694660703E-12</v>
      </c>
      <c r="V1152" s="1"/>
    </row>
    <row r="1153" spans="7:22" x14ac:dyDescent="0.25">
      <c r="G1153" s="1"/>
      <c r="J1153" s="1"/>
      <c r="K1153" s="1"/>
      <c r="M1153" s="1"/>
      <c r="N1153" s="1"/>
      <c r="O1153" s="1"/>
      <c r="R1153" s="1">
        <f t="shared" ref="R1153:S1153" si="638">D551</f>
        <v>-0.61</v>
      </c>
      <c r="S1153" s="1">
        <f t="shared" si="638"/>
        <v>4.6400000000000004E-13</v>
      </c>
      <c r="T1153" s="1">
        <f t="shared" si="611"/>
        <v>6.5642572084123951E-12</v>
      </c>
      <c r="V1153" s="1"/>
    </row>
    <row r="1154" spans="7:22" x14ac:dyDescent="0.25">
      <c r="G1154" s="1"/>
      <c r="J1154" s="1"/>
      <c r="K1154" s="1"/>
      <c r="M1154" s="1"/>
      <c r="N1154" s="1"/>
      <c r="R1154" s="1">
        <f t="shared" ref="R1154:S1154" si="639">D552</f>
        <v>-0.6</v>
      </c>
      <c r="S1154" s="1">
        <f t="shared" si="639"/>
        <v>1.4980000000000001E-12</v>
      </c>
      <c r="T1154" s="1">
        <f t="shared" si="611"/>
        <v>2.1192364866814152E-11</v>
      </c>
      <c r="V1154" s="1"/>
    </row>
    <row r="1155" spans="7:22" x14ac:dyDescent="0.25">
      <c r="G1155" s="1"/>
      <c r="J1155" s="1"/>
      <c r="K1155" s="1"/>
      <c r="M1155" s="1"/>
      <c r="N1155" s="1"/>
      <c r="O1155" s="1"/>
      <c r="R1155" s="1">
        <f t="shared" ref="R1155:S1155" si="640">D553</f>
        <v>-0.59</v>
      </c>
      <c r="S1155" s="1">
        <f t="shared" si="640"/>
        <v>7.2800000000000003E-13</v>
      </c>
      <c r="T1155" s="1">
        <f t="shared" si="611"/>
        <v>1.0299093206302206E-11</v>
      </c>
      <c r="V1155" s="1"/>
    </row>
    <row r="1156" spans="7:22" x14ac:dyDescent="0.25">
      <c r="G1156" s="1"/>
      <c r="J1156" s="1"/>
      <c r="K1156" s="1"/>
      <c r="M1156" s="1"/>
      <c r="N1156" s="1"/>
      <c r="R1156" s="1">
        <f t="shared" ref="R1156:S1156" si="641">D554</f>
        <v>-0.57999999999999996</v>
      </c>
      <c r="S1156" s="1">
        <f t="shared" si="641"/>
        <v>2.1079999999999999E-12</v>
      </c>
      <c r="T1156" s="1">
        <f t="shared" si="611"/>
        <v>2.982209955890803E-11</v>
      </c>
      <c r="V1156" s="1"/>
    </row>
    <row r="1157" spans="7:22" x14ac:dyDescent="0.25">
      <c r="G1157" s="1"/>
      <c r="J1157" s="1"/>
      <c r="K1157" s="1"/>
      <c r="M1157" s="1"/>
      <c r="N1157" s="1"/>
      <c r="O1157" s="1"/>
      <c r="R1157" s="1">
        <f t="shared" ref="R1157:S1157" si="642">D555</f>
        <v>-0.56999999999999995</v>
      </c>
      <c r="S1157" s="1">
        <f t="shared" si="642"/>
        <v>1.38E-12</v>
      </c>
      <c r="T1157" s="1">
        <f t="shared" si="611"/>
        <v>1.9523006352605828E-11</v>
      </c>
      <c r="V1157" s="1"/>
    </row>
    <row r="1158" spans="7:22" x14ac:dyDescent="0.25">
      <c r="G1158" s="1"/>
      <c r="J1158" s="1"/>
      <c r="K1158" s="1"/>
      <c r="M1158" s="1"/>
      <c r="N1158" s="1"/>
      <c r="R1158" s="1">
        <f t="shared" ref="R1158:S1158" si="643">D556</f>
        <v>-0.56000000000000005</v>
      </c>
      <c r="S1158" s="1">
        <f t="shared" si="643"/>
        <v>1.478E-12</v>
      </c>
      <c r="T1158" s="1">
        <f t="shared" si="611"/>
        <v>2.0909422745761895E-11</v>
      </c>
      <c r="V1158" s="1"/>
    </row>
    <row r="1159" spans="7:22" x14ac:dyDescent="0.25">
      <c r="G1159" s="1"/>
      <c r="J1159" s="1"/>
      <c r="K1159" s="1"/>
      <c r="M1159" s="1"/>
      <c r="N1159" s="1"/>
      <c r="O1159" s="1"/>
      <c r="R1159" s="1">
        <f t="shared" ref="R1159:S1159" si="644">D557</f>
        <v>-0.55000000000000004</v>
      </c>
      <c r="S1159" s="1">
        <f t="shared" si="644"/>
        <v>5.9799999999999998E-13</v>
      </c>
      <c r="T1159" s="1">
        <f t="shared" si="611"/>
        <v>8.459969419462525E-12</v>
      </c>
      <c r="V1159" s="1"/>
    </row>
    <row r="1160" spans="7:22" x14ac:dyDescent="0.25">
      <c r="G1160" s="1"/>
      <c r="J1160" s="1"/>
      <c r="K1160" s="1"/>
      <c r="M1160" s="1"/>
      <c r="N1160" s="1"/>
      <c r="R1160" s="1">
        <f t="shared" ref="R1160:S1160" si="645">D558</f>
        <v>-0.54</v>
      </c>
      <c r="S1160" s="1">
        <f t="shared" si="645"/>
        <v>5.9399999999999999E-13</v>
      </c>
      <c r="T1160" s="1">
        <f t="shared" si="611"/>
        <v>8.4033809952520736E-12</v>
      </c>
      <c r="V1160" s="1"/>
    </row>
    <row r="1161" spans="7:22" x14ac:dyDescent="0.25">
      <c r="G1161" s="1"/>
      <c r="J1161" s="1"/>
      <c r="K1161" s="1"/>
      <c r="M1161" s="1"/>
      <c r="N1161" s="1"/>
      <c r="O1161" s="1"/>
      <c r="R1161" s="1">
        <f t="shared" ref="R1161:S1161" si="646">D559</f>
        <v>-0.53</v>
      </c>
      <c r="S1161" s="1">
        <f t="shared" si="646"/>
        <v>8.0200000000000002E-13</v>
      </c>
      <c r="T1161" s="1">
        <f t="shared" si="611"/>
        <v>1.1345979054195561E-11</v>
      </c>
      <c r="V1161" s="1"/>
    </row>
    <row r="1162" spans="7:22" x14ac:dyDescent="0.25">
      <c r="G1162" s="1"/>
      <c r="J1162" s="1"/>
      <c r="K1162" s="1"/>
      <c r="M1162" s="1"/>
      <c r="N1162" s="1"/>
      <c r="R1162" s="1">
        <f t="shared" ref="R1162:S1162" si="647">D560</f>
        <v>-0.52</v>
      </c>
      <c r="S1162" s="1">
        <f t="shared" si="647"/>
        <v>1.6239999999999999E-12</v>
      </c>
      <c r="T1162" s="1">
        <f t="shared" si="611"/>
        <v>2.2974900229443378E-11</v>
      </c>
      <c r="V1162" s="1"/>
    </row>
    <row r="1163" spans="7:22" x14ac:dyDescent="0.25">
      <c r="G1163" s="1"/>
      <c r="J1163" s="1"/>
      <c r="K1163" s="1"/>
      <c r="M1163" s="1"/>
      <c r="N1163" s="1"/>
      <c r="O1163" s="1"/>
      <c r="R1163" s="1">
        <f t="shared" ref="R1163:S1163" si="648">D561</f>
        <v>-0.51</v>
      </c>
      <c r="S1163" s="1">
        <f t="shared" si="648"/>
        <v>2.48E-13</v>
      </c>
      <c r="T1163" s="1">
        <f t="shared" si="611"/>
        <v>3.508482301048004E-12</v>
      </c>
      <c r="V1163" s="1"/>
    </row>
    <row r="1164" spans="7:22" x14ac:dyDescent="0.25">
      <c r="G1164" s="1"/>
      <c r="J1164" s="1"/>
      <c r="K1164" s="1"/>
      <c r="M1164" s="1"/>
      <c r="N1164" s="1"/>
      <c r="R1164" s="1">
        <f t="shared" ref="R1164:S1164" si="649">D562</f>
        <v>-0.5</v>
      </c>
      <c r="S1164" s="1">
        <f t="shared" si="649"/>
        <v>1.238E-12</v>
      </c>
      <c r="T1164" s="1">
        <f t="shared" si="611"/>
        <v>1.7514117293134793E-11</v>
      </c>
      <c r="V1164" s="1"/>
    </row>
    <row r="1165" spans="7:22" x14ac:dyDescent="0.25">
      <c r="G1165" s="1"/>
      <c r="J1165" s="1"/>
      <c r="K1165" s="1"/>
      <c r="M1165" s="1"/>
      <c r="N1165" s="1"/>
      <c r="O1165" s="1"/>
      <c r="R1165" s="1">
        <f t="shared" ref="R1165:S1165" si="650">D563</f>
        <v>-0.49</v>
      </c>
      <c r="S1165" s="1">
        <f t="shared" si="650"/>
        <v>1.3540000000000001E-12</v>
      </c>
      <c r="T1165" s="1">
        <f t="shared" si="611"/>
        <v>1.9155181595237894E-11</v>
      </c>
      <c r="V1165" s="1"/>
    </row>
    <row r="1166" spans="7:22" x14ac:dyDescent="0.25">
      <c r="G1166" s="1"/>
      <c r="J1166" s="1"/>
      <c r="K1166" s="1"/>
      <c r="M1166" s="1"/>
      <c r="N1166" s="1"/>
      <c r="R1166" s="1">
        <f t="shared" ref="R1166:S1166" si="651">D564</f>
        <v>-0.48</v>
      </c>
      <c r="S1166" s="1">
        <f t="shared" si="651"/>
        <v>1.9480000000000002E-12</v>
      </c>
      <c r="T1166" s="1">
        <f t="shared" si="611"/>
        <v>2.7558562590489969E-11</v>
      </c>
      <c r="V1166" s="1"/>
    </row>
    <row r="1167" spans="7:22" x14ac:dyDescent="0.25">
      <c r="G1167" s="1"/>
      <c r="J1167" s="1"/>
      <c r="K1167" s="1"/>
      <c r="M1167" s="1"/>
      <c r="N1167" s="1"/>
      <c r="O1167" s="1"/>
      <c r="R1167" s="1">
        <f t="shared" ref="R1167:S1167" si="652">D565</f>
        <v>-0.47</v>
      </c>
      <c r="S1167" s="1">
        <f t="shared" si="652"/>
        <v>7.12E-13</v>
      </c>
      <c r="T1167" s="1">
        <f t="shared" si="611"/>
        <v>1.0072739509460399E-11</v>
      </c>
      <c r="V1167" s="1"/>
    </row>
    <row r="1168" spans="7:22" x14ac:dyDescent="0.25">
      <c r="G1168" s="1"/>
      <c r="J1168" s="1"/>
      <c r="K1168" s="1"/>
      <c r="M1168" s="1"/>
      <c r="N1168" s="1"/>
      <c r="R1168" s="1">
        <f t="shared" ref="R1168:S1168" si="653">D566</f>
        <v>-0.46</v>
      </c>
      <c r="S1168" s="1">
        <f t="shared" si="653"/>
        <v>6.4000000000000005E-14</v>
      </c>
      <c r="T1168" s="1">
        <f t="shared" si="611"/>
        <v>9.0541478736722682E-13</v>
      </c>
      <c r="V1168" s="1"/>
    </row>
    <row r="1169" spans="7:22" x14ac:dyDescent="0.25">
      <c r="G1169" s="1"/>
      <c r="J1169" s="1"/>
      <c r="K1169" s="1"/>
      <c r="M1169" s="1"/>
      <c r="N1169" s="1"/>
      <c r="O1169" s="1"/>
      <c r="R1169" s="1">
        <f t="shared" ref="R1169:S1169" si="654">D567</f>
        <v>-0.45</v>
      </c>
      <c r="S1169" s="1">
        <f t="shared" si="654"/>
        <v>5.8800000000000002E-13</v>
      </c>
      <c r="T1169" s="1">
        <f t="shared" si="611"/>
        <v>8.3184983589363965E-12</v>
      </c>
      <c r="V1169" s="1"/>
    </row>
    <row r="1170" spans="7:22" x14ac:dyDescent="0.25">
      <c r="G1170" s="1"/>
      <c r="J1170" s="1"/>
      <c r="K1170" s="1"/>
      <c r="M1170" s="1"/>
      <c r="N1170" s="1"/>
      <c r="R1170" s="1">
        <f t="shared" ref="R1170:S1170" si="655">D568</f>
        <v>-0.44</v>
      </c>
      <c r="S1170" s="1">
        <f t="shared" si="655"/>
        <v>4.1200000000000001E-13</v>
      </c>
      <c r="T1170" s="1">
        <f t="shared" si="611"/>
        <v>5.8286076936765225E-12</v>
      </c>
      <c r="V1170" s="1"/>
    </row>
    <row r="1171" spans="7:22" x14ac:dyDescent="0.25">
      <c r="G1171" s="1"/>
      <c r="J1171" s="1"/>
      <c r="K1171" s="1"/>
      <c r="M1171" s="1"/>
      <c r="N1171" s="1"/>
      <c r="O1171" s="1"/>
      <c r="R1171" s="1">
        <f t="shared" ref="R1171:S1171" si="656">D569</f>
        <v>-0.43</v>
      </c>
      <c r="S1171" s="1">
        <f t="shared" si="656"/>
        <v>6.8999999999999999E-13</v>
      </c>
      <c r="T1171" s="1">
        <f t="shared" si="611"/>
        <v>9.7615031763029142E-12</v>
      </c>
      <c r="V1171" s="1"/>
    </row>
    <row r="1172" spans="7:22" x14ac:dyDescent="0.25">
      <c r="G1172" s="1"/>
      <c r="J1172" s="1"/>
      <c r="K1172" s="1"/>
      <c r="M1172" s="1"/>
      <c r="N1172" s="1"/>
      <c r="R1172" s="1">
        <f t="shared" ref="R1172:S1172" si="657">D570</f>
        <v>-0.42</v>
      </c>
      <c r="S1172" s="1">
        <f t="shared" si="657"/>
        <v>1.5819999999999999E-12</v>
      </c>
      <c r="T1172" s="1">
        <f t="shared" si="611"/>
        <v>2.2380721775233635E-11</v>
      </c>
      <c r="V1172" s="1"/>
    </row>
    <row r="1173" spans="7:22" x14ac:dyDescent="0.25">
      <c r="G1173" s="1"/>
      <c r="J1173" s="1"/>
      <c r="K1173" s="1"/>
      <c r="M1173" s="1"/>
      <c r="N1173" s="1"/>
      <c r="O1173" s="1"/>
      <c r="R1173" s="1">
        <f t="shared" ref="R1173:S1173" si="658">D571</f>
        <v>-0.41</v>
      </c>
      <c r="S1173" s="1">
        <f t="shared" si="658"/>
        <v>2.6E-14</v>
      </c>
      <c r="T1173" s="1">
        <f t="shared" si="611"/>
        <v>3.6782475736793587E-13</v>
      </c>
      <c r="V1173" s="1"/>
    </row>
    <row r="1174" spans="7:22" x14ac:dyDescent="0.25">
      <c r="G1174" s="1"/>
      <c r="J1174" s="1"/>
      <c r="K1174" s="1"/>
      <c r="M1174" s="1"/>
      <c r="N1174" s="1"/>
      <c r="R1174" s="1">
        <f t="shared" ref="R1174:S1174" si="659">D572</f>
        <v>-0.4</v>
      </c>
      <c r="S1174" s="1">
        <f t="shared" si="659"/>
        <v>9E-13</v>
      </c>
      <c r="T1174" s="1">
        <f t="shared" si="611"/>
        <v>1.2732395447351627E-11</v>
      </c>
      <c r="V1174" s="1"/>
    </row>
    <row r="1175" spans="7:22" x14ac:dyDescent="0.25">
      <c r="G1175" s="1"/>
      <c r="J1175" s="1"/>
      <c r="K1175" s="1"/>
      <c r="M1175" s="1"/>
      <c r="N1175" s="1"/>
      <c r="O1175" s="1"/>
      <c r="R1175" s="1">
        <f t="shared" ref="R1175:S1175" si="660">D573</f>
        <v>-0.39</v>
      </c>
      <c r="S1175" s="1">
        <f t="shared" si="660"/>
        <v>8.3599999999999997E-13</v>
      </c>
      <c r="T1175" s="1">
        <f t="shared" si="611"/>
        <v>1.1826980659984399E-11</v>
      </c>
      <c r="V1175" s="1"/>
    </row>
    <row r="1176" spans="7:22" x14ac:dyDescent="0.25">
      <c r="G1176" s="1"/>
      <c r="J1176" s="1"/>
      <c r="K1176" s="1"/>
      <c r="M1176" s="1"/>
      <c r="N1176" s="1"/>
      <c r="R1176" s="1">
        <f t="shared" ref="R1176:S1176" si="661">D574</f>
        <v>-0.38</v>
      </c>
      <c r="S1176" s="1">
        <f t="shared" si="661"/>
        <v>5.3999999999999997E-14</v>
      </c>
      <c r="T1176" s="1">
        <f t="shared" si="611"/>
        <v>7.6394372684109756E-13</v>
      </c>
      <c r="V1176" s="1"/>
    </row>
    <row r="1177" spans="7:22" x14ac:dyDescent="0.25">
      <c r="G1177" s="1"/>
      <c r="J1177" s="1"/>
      <c r="K1177" s="1"/>
      <c r="M1177" s="1"/>
      <c r="N1177" s="1"/>
      <c r="O1177" s="1"/>
      <c r="R1177" s="1">
        <f t="shared" ref="R1177:S1177" si="662">D575</f>
        <v>-0.37</v>
      </c>
      <c r="S1177" s="1">
        <f t="shared" si="662"/>
        <v>9.7999999999999999E-14</v>
      </c>
      <c r="T1177" s="1">
        <f t="shared" si="611"/>
        <v>1.3864163931560659E-12</v>
      </c>
      <c r="V1177" s="1"/>
    </row>
    <row r="1178" spans="7:22" x14ac:dyDescent="0.25">
      <c r="G1178" s="1"/>
      <c r="J1178" s="1"/>
      <c r="K1178" s="1"/>
      <c r="M1178" s="1"/>
      <c r="N1178" s="1"/>
      <c r="R1178" s="1">
        <f t="shared" ref="R1178:S1178" si="663">D576</f>
        <v>-0.36</v>
      </c>
      <c r="S1178" s="1">
        <f t="shared" si="663"/>
        <v>2.1459999999999999E-12</v>
      </c>
      <c r="T1178" s="1">
        <f t="shared" si="611"/>
        <v>3.0359689588907321E-11</v>
      </c>
      <c r="V1178" s="1"/>
    </row>
    <row r="1179" spans="7:22" x14ac:dyDescent="0.25">
      <c r="G1179" s="1"/>
      <c r="J1179" s="1"/>
      <c r="K1179" s="1"/>
      <c r="M1179" s="1"/>
      <c r="N1179" s="1"/>
      <c r="O1179" s="1"/>
      <c r="R1179" s="1">
        <f t="shared" ref="R1179:S1179" si="664">D577</f>
        <v>-0.35</v>
      </c>
      <c r="S1179" s="1">
        <f t="shared" si="664"/>
        <v>8.8199999999999998E-13</v>
      </c>
      <c r="T1179" s="1">
        <f t="shared" si="611"/>
        <v>1.2477747538404594E-11</v>
      </c>
      <c r="V1179" s="1"/>
    </row>
    <row r="1180" spans="7:22" x14ac:dyDescent="0.25">
      <c r="G1180" s="1"/>
      <c r="J1180" s="1"/>
      <c r="K1180" s="1"/>
      <c r="M1180" s="1"/>
      <c r="N1180" s="1"/>
      <c r="R1180" s="1">
        <f t="shared" ref="R1180:S1180" si="665">D578</f>
        <v>-0.34</v>
      </c>
      <c r="S1180" s="1">
        <f t="shared" si="665"/>
        <v>2.9799999999999999E-13</v>
      </c>
      <c r="T1180" s="1">
        <f t="shared" si="611"/>
        <v>4.2158376036786497E-12</v>
      </c>
      <c r="V1180" s="1"/>
    </row>
    <row r="1181" spans="7:22" x14ac:dyDescent="0.25">
      <c r="G1181" s="1"/>
      <c r="J1181" s="1"/>
      <c r="K1181" s="1"/>
      <c r="M1181" s="1"/>
      <c r="N1181" s="1"/>
      <c r="O1181" s="1"/>
      <c r="R1181" s="1">
        <f t="shared" ref="R1181:S1181" si="666">D579</f>
        <v>-0.33</v>
      </c>
      <c r="S1181" s="1">
        <f t="shared" si="666"/>
        <v>3.6600000000000001E-13</v>
      </c>
      <c r="T1181" s="1">
        <f t="shared" si="611"/>
        <v>5.1778408152563287E-12</v>
      </c>
      <c r="V1181" s="1"/>
    </row>
    <row r="1182" spans="7:22" x14ac:dyDescent="0.25">
      <c r="G1182" s="1"/>
      <c r="J1182" s="1"/>
      <c r="K1182" s="1"/>
      <c r="M1182" s="1"/>
      <c r="N1182" s="1"/>
      <c r="R1182" s="1">
        <f t="shared" ref="R1182:S1182" si="667">D580</f>
        <v>-0.32</v>
      </c>
      <c r="S1182" s="1">
        <f t="shared" si="667"/>
        <v>8.9600000000000002E-13</v>
      </c>
      <c r="T1182" s="1">
        <f t="shared" si="611"/>
        <v>1.2675807023141176E-11</v>
      </c>
      <c r="V1182" s="1"/>
    </row>
    <row r="1183" spans="7:22" x14ac:dyDescent="0.25">
      <c r="G1183" s="1"/>
      <c r="J1183" s="1"/>
      <c r="K1183" s="1"/>
      <c r="M1183" s="1"/>
      <c r="N1183" s="1"/>
      <c r="O1183" s="1"/>
      <c r="R1183" s="1">
        <f t="shared" ref="R1183:S1183" si="668">D581</f>
        <v>-0.31</v>
      </c>
      <c r="S1183" s="1">
        <f t="shared" si="668"/>
        <v>1.0119999999999999E-12</v>
      </c>
      <c r="T1183" s="1">
        <f t="shared" si="611"/>
        <v>1.4316871325244273E-11</v>
      </c>
      <c r="V1183" s="1"/>
    </row>
    <row r="1184" spans="7:22" x14ac:dyDescent="0.25">
      <c r="G1184" s="1"/>
      <c r="J1184" s="1"/>
      <c r="K1184" s="1"/>
      <c r="M1184" s="1"/>
      <c r="N1184" s="1"/>
      <c r="R1184" s="1">
        <f t="shared" ref="R1184:S1184" si="669">D582</f>
        <v>-0.3</v>
      </c>
      <c r="S1184" s="1">
        <f t="shared" si="669"/>
        <v>1.7199999999999999E-12</v>
      </c>
      <c r="T1184" s="1">
        <f t="shared" si="611"/>
        <v>2.4333022410494219E-11</v>
      </c>
      <c r="V1184" s="1"/>
    </row>
    <row r="1185" spans="7:22" x14ac:dyDescent="0.25">
      <c r="G1185" s="1"/>
      <c r="J1185" s="1"/>
      <c r="K1185" s="1"/>
      <c r="M1185" s="1"/>
      <c r="N1185" s="1"/>
      <c r="O1185" s="1"/>
      <c r="R1185" s="1">
        <f t="shared" ref="R1185:S1185" si="670">D583</f>
        <v>-0.28999999999999998</v>
      </c>
      <c r="S1185" s="1">
        <f t="shared" si="670"/>
        <v>2.0619999999999999E-12</v>
      </c>
      <c r="T1185" s="1">
        <f t="shared" si="611"/>
        <v>2.9171332680487835E-11</v>
      </c>
      <c r="V1185" s="1"/>
    </row>
    <row r="1186" spans="7:22" x14ac:dyDescent="0.25">
      <c r="G1186" s="1"/>
      <c r="J1186" s="1"/>
      <c r="K1186" s="1"/>
      <c r="M1186" s="1"/>
      <c r="N1186" s="1"/>
      <c r="R1186" s="1">
        <f t="shared" ref="R1186:S1186" si="671">D584</f>
        <v>-0.28000000000000003</v>
      </c>
      <c r="S1186" s="1">
        <f t="shared" si="671"/>
        <v>5.2000000000000001E-13</v>
      </c>
      <c r="T1186" s="1">
        <f t="shared" si="611"/>
        <v>7.3564951473587174E-12</v>
      </c>
      <c r="V1186" s="1"/>
    </row>
    <row r="1187" spans="7:22" x14ac:dyDescent="0.25">
      <c r="G1187" s="1"/>
      <c r="J1187" s="1"/>
      <c r="K1187" s="1"/>
      <c r="M1187" s="1"/>
      <c r="N1187" s="1"/>
      <c r="O1187" s="1"/>
      <c r="R1187" s="1">
        <f t="shared" ref="R1187:S1187" si="672">D585</f>
        <v>-0.27</v>
      </c>
      <c r="S1187" s="1">
        <f t="shared" si="672"/>
        <v>2.6199999999999999E-13</v>
      </c>
      <c r="T1187" s="1">
        <f t="shared" si="611"/>
        <v>3.7065417857845844E-12</v>
      </c>
      <c r="V1187" s="1"/>
    </row>
    <row r="1188" spans="7:22" x14ac:dyDescent="0.25">
      <c r="G1188" s="1"/>
      <c r="J1188" s="1"/>
      <c r="K1188" s="1"/>
      <c r="M1188" s="1"/>
      <c r="N1188" s="1"/>
      <c r="R1188" s="1">
        <f t="shared" ref="R1188:S1188" si="673">D586</f>
        <v>-0.26</v>
      </c>
      <c r="S1188" s="1">
        <f t="shared" si="673"/>
        <v>5.92E-13</v>
      </c>
      <c r="T1188" s="1">
        <f t="shared" si="611"/>
        <v>8.3750867831468479E-12</v>
      </c>
      <c r="V1188" s="1"/>
    </row>
    <row r="1189" spans="7:22" x14ac:dyDescent="0.25">
      <c r="G1189" s="1"/>
      <c r="J1189" s="1"/>
      <c r="K1189" s="1"/>
      <c r="M1189" s="1"/>
      <c r="N1189" s="1"/>
      <c r="O1189" s="1"/>
      <c r="R1189" s="1">
        <f t="shared" ref="R1189:S1189" si="674">D587</f>
        <v>-0.25</v>
      </c>
      <c r="S1189" s="1">
        <f t="shared" si="674"/>
        <v>1.382E-12</v>
      </c>
      <c r="T1189" s="1">
        <f t="shared" si="611"/>
        <v>1.9551300564711054E-11</v>
      </c>
      <c r="V1189" s="1"/>
    </row>
    <row r="1190" spans="7:22" x14ac:dyDescent="0.25">
      <c r="G1190" s="1"/>
      <c r="J1190" s="1"/>
      <c r="K1190" s="1"/>
      <c r="M1190" s="1"/>
      <c r="N1190" s="1"/>
      <c r="R1190" s="1">
        <f t="shared" ref="R1190:S1190" si="675">D588</f>
        <v>-0.24</v>
      </c>
      <c r="S1190" s="1">
        <f t="shared" si="675"/>
        <v>1.508E-12</v>
      </c>
      <c r="T1190" s="1">
        <f t="shared" ref="T1190:T1214" si="676">H588</f>
        <v>2.1333835927340281E-11</v>
      </c>
      <c r="V1190" s="1"/>
    </row>
    <row r="1191" spans="7:22" x14ac:dyDescent="0.25">
      <c r="G1191" s="1"/>
      <c r="J1191" s="1"/>
      <c r="K1191" s="1"/>
      <c r="M1191" s="1"/>
      <c r="N1191" s="1"/>
      <c r="O1191" s="1"/>
      <c r="R1191" s="1">
        <f t="shared" ref="R1191:S1191" si="677">D589</f>
        <v>-0.23</v>
      </c>
      <c r="S1191" s="1">
        <f t="shared" si="677"/>
        <v>1.474E-12</v>
      </c>
      <c r="T1191" s="1">
        <f t="shared" si="676"/>
        <v>2.0852834321551443E-11</v>
      </c>
      <c r="V1191" s="1"/>
    </row>
    <row r="1192" spans="7:22" x14ac:dyDescent="0.25">
      <c r="G1192" s="1"/>
      <c r="J1192" s="1"/>
      <c r="K1192" s="1"/>
      <c r="M1192" s="1"/>
      <c r="N1192" s="1"/>
      <c r="R1192" s="1">
        <f t="shared" ref="R1192:S1192" si="678">D590</f>
        <v>-0.22</v>
      </c>
      <c r="S1192" s="1">
        <f t="shared" si="678"/>
        <v>3.9E-13</v>
      </c>
      <c r="T1192" s="1">
        <f t="shared" si="676"/>
        <v>5.5173713605190381E-12</v>
      </c>
      <c r="V1192" s="1"/>
    </row>
    <row r="1193" spans="7:22" x14ac:dyDescent="0.25">
      <c r="G1193" s="1"/>
      <c r="J1193" s="1"/>
      <c r="K1193" s="1"/>
      <c r="M1193" s="1"/>
      <c r="N1193" s="1"/>
      <c r="O1193" s="1"/>
      <c r="R1193" s="1">
        <f t="shared" ref="R1193:S1193" si="679">D591</f>
        <v>-0.21</v>
      </c>
      <c r="S1193" s="1">
        <f t="shared" si="679"/>
        <v>1.082E-12</v>
      </c>
      <c r="T1193" s="1">
        <f t="shared" si="676"/>
        <v>1.5307168748927178E-11</v>
      </c>
      <c r="V1193" s="1"/>
    </row>
    <row r="1194" spans="7:22" x14ac:dyDescent="0.25">
      <c r="G1194" s="1"/>
      <c r="J1194" s="1"/>
      <c r="K1194" s="1"/>
      <c r="M1194" s="1"/>
      <c r="N1194" s="1"/>
      <c r="R1194" s="1">
        <f t="shared" ref="R1194:S1194" si="680">D592</f>
        <v>-0.2</v>
      </c>
      <c r="S1194" s="1">
        <f t="shared" si="680"/>
        <v>4.38E-13</v>
      </c>
      <c r="T1194" s="1">
        <f t="shared" si="676"/>
        <v>6.1964324510444584E-12</v>
      </c>
      <c r="V1194" s="1"/>
    </row>
    <row r="1195" spans="7:22" x14ac:dyDescent="0.25">
      <c r="G1195" s="1"/>
      <c r="J1195" s="1"/>
      <c r="K1195" s="1"/>
      <c r="M1195" s="1"/>
      <c r="N1195" s="1"/>
      <c r="O1195" s="1"/>
      <c r="R1195" s="1">
        <f t="shared" ref="R1195:S1195" si="681">D593</f>
        <v>-0.19</v>
      </c>
      <c r="S1195" s="1">
        <f t="shared" si="681"/>
        <v>5.3999999999999997E-14</v>
      </c>
      <c r="T1195" s="1">
        <f t="shared" si="676"/>
        <v>7.6394372684109756E-13</v>
      </c>
      <c r="V1195" s="1"/>
    </row>
    <row r="1196" spans="7:22" x14ac:dyDescent="0.25">
      <c r="G1196" s="1"/>
      <c r="J1196" s="1"/>
      <c r="K1196" s="1"/>
      <c r="M1196" s="1"/>
      <c r="N1196" s="1"/>
      <c r="R1196" s="1">
        <f t="shared" ref="R1196:S1196" si="682">D594</f>
        <v>-0.18</v>
      </c>
      <c r="S1196" s="1">
        <f t="shared" si="682"/>
        <v>8.8599999999999996E-13</v>
      </c>
      <c r="T1196" s="1">
        <f t="shared" si="676"/>
        <v>1.2534335962615045E-11</v>
      </c>
      <c r="V1196" s="1"/>
    </row>
    <row r="1197" spans="7:22" x14ac:dyDescent="0.25">
      <c r="G1197" s="1"/>
      <c r="J1197" s="1"/>
      <c r="K1197" s="1"/>
      <c r="M1197" s="1"/>
      <c r="N1197" s="1"/>
      <c r="O1197" s="1"/>
      <c r="R1197" s="1">
        <f t="shared" ref="R1197:S1197" si="683">D595</f>
        <v>-0.17</v>
      </c>
      <c r="S1197" s="1">
        <f t="shared" si="683"/>
        <v>1.2800000000000001E-13</v>
      </c>
      <c r="T1197" s="1">
        <f t="shared" si="676"/>
        <v>1.8108295747344536E-12</v>
      </c>
      <c r="V1197" s="1"/>
    </row>
    <row r="1198" spans="7:22" x14ac:dyDescent="0.25">
      <c r="G1198" s="1"/>
      <c r="J1198" s="1"/>
      <c r="K1198" s="1"/>
      <c r="M1198" s="1"/>
      <c r="N1198" s="1"/>
      <c r="R1198" s="1">
        <f t="shared" ref="R1198:S1198" si="684">D596</f>
        <v>-0.16</v>
      </c>
      <c r="S1198" s="1">
        <f t="shared" si="684"/>
        <v>2.6879999999999999E-12</v>
      </c>
      <c r="T1198" s="1">
        <f t="shared" si="676"/>
        <v>3.8027421069423525E-11</v>
      </c>
      <c r="V1198" s="1"/>
    </row>
    <row r="1199" spans="7:22" x14ac:dyDescent="0.25">
      <c r="G1199" s="1"/>
      <c r="J1199" s="1"/>
      <c r="K1199" s="1"/>
      <c r="M1199" s="1"/>
      <c r="N1199" s="1"/>
      <c r="O1199" s="1"/>
      <c r="R1199" s="1">
        <f t="shared" ref="R1199:S1199" si="685">D597</f>
        <v>-0.15</v>
      </c>
      <c r="S1199" s="1">
        <f t="shared" si="685"/>
        <v>1.8739999999999999E-12</v>
      </c>
      <c r="T1199" s="1">
        <f t="shared" si="676"/>
        <v>2.6511676742596608E-11</v>
      </c>
      <c r="V1199" s="1"/>
    </row>
    <row r="1200" spans="7:22" x14ac:dyDescent="0.25">
      <c r="G1200" s="1"/>
      <c r="J1200" s="1"/>
      <c r="K1200" s="1"/>
      <c r="M1200" s="1"/>
      <c r="N1200" s="1"/>
      <c r="R1200" s="1">
        <f t="shared" ref="R1200:S1200" si="686">D598</f>
        <v>-0.14000000000000001</v>
      </c>
      <c r="S1200" s="1">
        <f t="shared" si="686"/>
        <v>1.606E-12</v>
      </c>
      <c r="T1200" s="1">
        <f t="shared" si="676"/>
        <v>2.2720252320496347E-11</v>
      </c>
      <c r="V1200" s="1"/>
    </row>
    <row r="1201" spans="7:22" x14ac:dyDescent="0.25">
      <c r="G1201" s="1"/>
      <c r="J1201" s="1"/>
      <c r="K1201" s="1"/>
      <c r="M1201" s="1"/>
      <c r="N1201" s="1"/>
      <c r="O1201" s="1"/>
      <c r="R1201" s="1">
        <f t="shared" ref="R1201:S1201" si="687">D599</f>
        <v>-0.13</v>
      </c>
      <c r="S1201" s="1">
        <f t="shared" si="687"/>
        <v>1.3199999999999999E-13</v>
      </c>
      <c r="T1201" s="1">
        <f t="shared" si="676"/>
        <v>1.8674179989449051E-12</v>
      </c>
      <c r="V1201" s="1"/>
    </row>
    <row r="1202" spans="7:22" x14ac:dyDescent="0.25">
      <c r="G1202" s="1"/>
      <c r="J1202" s="1"/>
      <c r="K1202" s="1"/>
      <c r="M1202" s="1"/>
      <c r="N1202" s="1"/>
      <c r="R1202" s="1">
        <f t="shared" ref="R1202:S1202" si="688">D600</f>
        <v>-0.12</v>
      </c>
      <c r="S1202" s="1">
        <f t="shared" si="688"/>
        <v>1.478E-12</v>
      </c>
      <c r="T1202" s="1">
        <f t="shared" si="676"/>
        <v>2.0909422745761895E-11</v>
      </c>
      <c r="V1202" s="1"/>
    </row>
    <row r="1203" spans="7:22" x14ac:dyDescent="0.25">
      <c r="G1203" s="1"/>
      <c r="J1203" s="1"/>
      <c r="K1203" s="1"/>
      <c r="M1203" s="1"/>
      <c r="N1203" s="1"/>
      <c r="O1203" s="1"/>
      <c r="R1203" s="1">
        <f t="shared" ref="R1203:S1203" si="689">D601</f>
        <v>-0.11</v>
      </c>
      <c r="S1203" s="1">
        <f t="shared" si="689"/>
        <v>2.1820000000000002E-12</v>
      </c>
      <c r="T1203" s="1">
        <f t="shared" si="676"/>
        <v>3.0868985406801391E-11</v>
      </c>
      <c r="V1203" s="1"/>
    </row>
    <row r="1204" spans="7:22" x14ac:dyDescent="0.25">
      <c r="G1204" s="1"/>
      <c r="J1204" s="1"/>
      <c r="K1204" s="1"/>
      <c r="M1204" s="1"/>
      <c r="N1204" s="1"/>
      <c r="R1204" s="1">
        <f t="shared" ref="R1204:S1204" si="690">D602</f>
        <v>-0.1</v>
      </c>
      <c r="S1204" s="1">
        <f t="shared" si="690"/>
        <v>1.5960000000000001E-12</v>
      </c>
      <c r="T1204" s="1">
        <f t="shared" si="676"/>
        <v>2.2578781259970218E-11</v>
      </c>
      <c r="V1204" s="1"/>
    </row>
    <row r="1205" spans="7:22" x14ac:dyDescent="0.25">
      <c r="G1205" s="1"/>
      <c r="J1205" s="1"/>
      <c r="K1205" s="1"/>
      <c r="M1205" s="1"/>
      <c r="N1205" s="1"/>
      <c r="O1205" s="1"/>
      <c r="R1205" s="1">
        <f t="shared" ref="R1205:S1205" si="691">D603</f>
        <v>-0.09</v>
      </c>
      <c r="S1205" s="1">
        <f t="shared" si="691"/>
        <v>1.96E-13</v>
      </c>
      <c r="T1205" s="1">
        <f t="shared" si="676"/>
        <v>2.7728327863121319E-12</v>
      </c>
      <c r="V1205" s="1"/>
    </row>
    <row r="1206" spans="7:22" x14ac:dyDescent="0.25">
      <c r="G1206" s="1"/>
      <c r="J1206" s="1"/>
      <c r="K1206" s="1"/>
      <c r="M1206" s="1"/>
      <c r="N1206" s="1"/>
      <c r="R1206" s="1">
        <f t="shared" ref="R1206:S1206" si="692">D604</f>
        <v>-0.08</v>
      </c>
      <c r="S1206" s="1">
        <f t="shared" si="692"/>
        <v>8.0000000000000002E-13</v>
      </c>
      <c r="T1206" s="1">
        <f t="shared" si="676"/>
        <v>1.1317684842090335E-11</v>
      </c>
      <c r="V1206" s="1"/>
    </row>
    <row r="1207" spans="7:22" x14ac:dyDescent="0.25">
      <c r="G1207" s="1"/>
      <c r="J1207" s="1"/>
      <c r="K1207" s="1"/>
      <c r="M1207" s="1"/>
      <c r="N1207" s="1"/>
      <c r="O1207" s="1"/>
      <c r="R1207" s="1">
        <f t="shared" ref="R1207:S1207" si="693">D605</f>
        <v>-7.0000000000000007E-2</v>
      </c>
      <c r="S1207" s="1">
        <f t="shared" si="693"/>
        <v>7.1399999999999999E-13</v>
      </c>
      <c r="T1207" s="1">
        <f t="shared" si="676"/>
        <v>1.0101033721565624E-11</v>
      </c>
      <c r="V1207" s="1"/>
    </row>
    <row r="1208" spans="7:22" x14ac:dyDescent="0.25">
      <c r="G1208" s="1"/>
      <c r="J1208" s="1"/>
      <c r="K1208" s="1"/>
      <c r="M1208" s="1"/>
      <c r="N1208" s="1"/>
      <c r="R1208" s="1">
        <f t="shared" ref="R1208:S1208" si="694">D606</f>
        <v>-0.06</v>
      </c>
      <c r="S1208" s="1">
        <f t="shared" si="694"/>
        <v>1.702E-12</v>
      </c>
      <c r="T1208" s="1">
        <f t="shared" si="676"/>
        <v>2.4078374501547188E-11</v>
      </c>
      <c r="V1208" s="1"/>
    </row>
    <row r="1209" spans="7:22" x14ac:dyDescent="0.25">
      <c r="G1209" s="1"/>
      <c r="J1209" s="1"/>
      <c r="K1209" s="1"/>
      <c r="M1209" s="1"/>
      <c r="N1209" s="1"/>
      <c r="O1209" s="1"/>
      <c r="R1209" s="1">
        <f t="shared" ref="R1209:S1209" si="695">D607</f>
        <v>-0.05</v>
      </c>
      <c r="S1209" s="1">
        <f t="shared" si="695"/>
        <v>1.9199999999999999E-12</v>
      </c>
      <c r="T1209" s="1">
        <f t="shared" si="676"/>
        <v>2.7162443621016803E-11</v>
      </c>
      <c r="V1209" s="1"/>
    </row>
    <row r="1210" spans="7:22" x14ac:dyDescent="0.25">
      <c r="G1210" s="1"/>
      <c r="J1210" s="1"/>
      <c r="K1210" s="1"/>
      <c r="M1210" s="1"/>
      <c r="R1210" s="1">
        <f t="shared" ref="R1210:S1210" si="696">D608</f>
        <v>-0.04</v>
      </c>
      <c r="S1210" s="1">
        <f t="shared" si="696"/>
        <v>2.564E-12</v>
      </c>
      <c r="T1210" s="1">
        <f t="shared" si="676"/>
        <v>3.6273179918899524E-11</v>
      </c>
    </row>
    <row r="1211" spans="7:22" x14ac:dyDescent="0.25">
      <c r="G1211" s="1"/>
      <c r="J1211" s="1"/>
      <c r="K1211" s="1"/>
      <c r="M1211" s="1"/>
      <c r="R1211" s="1">
        <f t="shared" ref="R1211:S1211" si="697">D609</f>
        <v>-0.03</v>
      </c>
      <c r="S1211" s="1">
        <f t="shared" si="697"/>
        <v>3.5400000000000001E-13</v>
      </c>
      <c r="T1211" s="1">
        <f t="shared" si="676"/>
        <v>5.0080755426249736E-12</v>
      </c>
    </row>
    <row r="1212" spans="7:22" x14ac:dyDescent="0.25">
      <c r="G1212" s="1"/>
      <c r="J1212" s="1"/>
      <c r="K1212" s="1"/>
      <c r="M1212" s="1"/>
      <c r="R1212" s="1">
        <f t="shared" ref="R1212:S1212" si="698">D610</f>
        <v>-0.02</v>
      </c>
      <c r="S1212" s="1">
        <f t="shared" si="698"/>
        <v>2.48E-13</v>
      </c>
      <c r="T1212" s="1">
        <f t="shared" si="676"/>
        <v>3.508482301048004E-12</v>
      </c>
    </row>
    <row r="1213" spans="7:22" x14ac:dyDescent="0.25">
      <c r="J1213" s="1"/>
      <c r="R1213" s="1">
        <f t="shared" ref="R1213:S1213" si="699">D611</f>
        <v>-0.01</v>
      </c>
      <c r="S1213" s="1">
        <f t="shared" si="699"/>
        <v>2.5079999999999998E-12</v>
      </c>
      <c r="T1213" s="1">
        <f t="shared" si="676"/>
        <v>3.5480941979953198E-11</v>
      </c>
    </row>
    <row r="1214" spans="7:22" x14ac:dyDescent="0.25">
      <c r="J1214" s="1"/>
      <c r="R1214" s="1">
        <f t="shared" ref="R1214:S1214" si="700">D612</f>
        <v>0</v>
      </c>
      <c r="S1214" s="1">
        <f t="shared" si="700"/>
        <v>1.8159999999999999E-12</v>
      </c>
      <c r="T1214" s="1">
        <f t="shared" si="676"/>
        <v>2.569114459154506E-11</v>
      </c>
    </row>
    <row r="1215" spans="7:22" x14ac:dyDescent="0.25">
      <c r="J1215" s="1"/>
      <c r="R1215" s="1"/>
      <c r="S1215" s="1"/>
      <c r="T1215" s="1"/>
    </row>
    <row r="1216" spans="7:22" x14ac:dyDescent="0.25">
      <c r="J1216" s="1"/>
      <c r="R1216" s="1"/>
      <c r="S1216" s="1"/>
      <c r="T1216" s="1"/>
    </row>
    <row r="1217" spans="10:20" x14ac:dyDescent="0.25">
      <c r="J1217" s="1"/>
      <c r="R1217" s="1"/>
      <c r="S1217" s="1"/>
      <c r="T1217" s="1"/>
    </row>
    <row r="1218" spans="10:20" x14ac:dyDescent="0.25">
      <c r="J1218" s="1"/>
      <c r="R1218" s="1"/>
      <c r="S1218" s="1"/>
      <c r="T1218" s="1"/>
    </row>
    <row r="1219" spans="10:20" x14ac:dyDescent="0.25">
      <c r="J1219" s="1"/>
      <c r="R1219" s="1"/>
      <c r="S1219" s="1"/>
      <c r="T1219" s="1"/>
    </row>
    <row r="1220" spans="10:20" x14ac:dyDescent="0.25">
      <c r="J1220" s="1"/>
      <c r="R1220" s="1"/>
      <c r="S1220" s="1"/>
      <c r="T1220" s="1"/>
    </row>
    <row r="1221" spans="10:20" x14ac:dyDescent="0.25">
      <c r="J1221" s="1"/>
      <c r="R1221" s="1"/>
      <c r="S1221" s="1"/>
      <c r="T1221" s="1"/>
    </row>
    <row r="1222" spans="10:20" x14ac:dyDescent="0.25">
      <c r="J1222" s="1"/>
      <c r="R1222" s="1"/>
      <c r="S1222" s="1"/>
      <c r="T1222" s="1"/>
    </row>
    <row r="1223" spans="10:20" x14ac:dyDescent="0.25">
      <c r="J1223" s="1"/>
      <c r="R1223" s="1"/>
      <c r="S1223" s="1"/>
      <c r="T1223" s="1"/>
    </row>
    <row r="1224" spans="10:20" x14ac:dyDescent="0.25">
      <c r="J1224" s="1"/>
      <c r="R1224" s="1"/>
      <c r="S1224" s="1"/>
      <c r="T1224" s="1"/>
    </row>
    <row r="1225" spans="10:20" x14ac:dyDescent="0.25">
      <c r="J1225" s="1"/>
      <c r="R1225" s="1"/>
      <c r="S1225" s="1"/>
      <c r="T1225" s="1"/>
    </row>
    <row r="1226" spans="10:20" x14ac:dyDescent="0.25">
      <c r="J1226" s="1"/>
      <c r="R1226" s="1"/>
      <c r="S1226" s="1"/>
      <c r="T1226" s="1"/>
    </row>
    <row r="1227" spans="10:20" x14ac:dyDescent="0.25">
      <c r="J1227" s="1"/>
      <c r="R1227" s="1"/>
      <c r="S1227" s="1"/>
      <c r="T1227" s="1"/>
    </row>
    <row r="1228" spans="10:20" x14ac:dyDescent="0.25">
      <c r="J1228" s="1"/>
      <c r="R1228" s="1"/>
      <c r="S1228" s="1"/>
      <c r="T1228" s="1"/>
    </row>
    <row r="1229" spans="10:20" x14ac:dyDescent="0.25">
      <c r="J1229" s="1"/>
      <c r="R1229" s="1"/>
      <c r="S1229" s="1"/>
      <c r="T1229" s="1"/>
    </row>
    <row r="1230" spans="10:20" x14ac:dyDescent="0.25">
      <c r="J1230" s="1"/>
      <c r="R1230" s="1"/>
      <c r="S1230" s="1"/>
      <c r="T1230" s="1"/>
    </row>
    <row r="1231" spans="10:20" x14ac:dyDescent="0.25">
      <c r="J1231" s="1"/>
      <c r="R1231" s="1"/>
      <c r="S1231" s="1"/>
      <c r="T1231" s="1"/>
    </row>
    <row r="1232" spans="10:20" x14ac:dyDescent="0.25">
      <c r="J1232" s="1"/>
      <c r="R1232" s="1"/>
      <c r="S1232" s="1"/>
      <c r="T1232" s="1"/>
    </row>
    <row r="1233" spans="10:20" x14ac:dyDescent="0.25">
      <c r="J1233" s="1"/>
      <c r="R1233" s="1"/>
      <c r="S1233" s="1"/>
      <c r="T1233" s="1"/>
    </row>
    <row r="1234" spans="10:20" x14ac:dyDescent="0.25">
      <c r="J1234" s="1"/>
      <c r="R1234" s="1"/>
      <c r="S1234" s="1"/>
      <c r="T1234" s="1"/>
    </row>
    <row r="1235" spans="10:20" x14ac:dyDescent="0.25">
      <c r="J1235" s="1"/>
      <c r="R1235" s="1"/>
      <c r="S1235" s="1"/>
      <c r="T1235" s="1"/>
    </row>
    <row r="1236" spans="10:20" x14ac:dyDescent="0.25">
      <c r="J1236" s="1"/>
      <c r="R1236" s="1"/>
      <c r="S1236" s="1"/>
      <c r="T1236" s="1"/>
    </row>
    <row r="1237" spans="10:20" x14ac:dyDescent="0.25">
      <c r="J1237" s="1"/>
      <c r="R1237" s="1"/>
      <c r="S1237" s="1"/>
      <c r="T1237" s="1"/>
    </row>
    <row r="1238" spans="10:20" x14ac:dyDescent="0.25">
      <c r="J1238" s="1"/>
      <c r="R1238" s="1"/>
      <c r="S1238" s="1"/>
      <c r="T1238" s="1"/>
    </row>
    <row r="1239" spans="10:20" x14ac:dyDescent="0.25">
      <c r="J1239" s="1"/>
      <c r="R1239" s="1"/>
      <c r="S1239" s="1"/>
      <c r="T1239" s="1"/>
    </row>
    <row r="1240" spans="10:20" x14ac:dyDescent="0.25">
      <c r="J1240" s="1"/>
      <c r="R1240" s="1"/>
      <c r="S1240" s="1"/>
      <c r="T1240" s="1"/>
    </row>
    <row r="1241" spans="10:20" x14ac:dyDescent="0.25">
      <c r="J1241" s="1"/>
      <c r="R1241" s="1"/>
      <c r="S1241" s="1"/>
      <c r="T1241" s="1"/>
    </row>
    <row r="1242" spans="10:20" x14ac:dyDescent="0.25">
      <c r="J1242" s="1"/>
      <c r="R1242" s="1"/>
      <c r="S1242" s="1"/>
      <c r="T1242" s="1"/>
    </row>
    <row r="1243" spans="10:20" x14ac:dyDescent="0.25">
      <c r="J1243" s="1"/>
      <c r="R1243" s="1"/>
      <c r="S1243" s="1"/>
      <c r="T1243" s="1"/>
    </row>
    <row r="1244" spans="10:20" x14ac:dyDescent="0.25">
      <c r="J1244" s="1"/>
      <c r="R1244" s="1"/>
      <c r="S1244" s="1"/>
      <c r="T1244" s="1"/>
    </row>
    <row r="1245" spans="10:20" x14ac:dyDescent="0.25">
      <c r="J1245" s="1"/>
      <c r="R1245" s="1"/>
      <c r="S1245" s="1"/>
      <c r="T1245" s="1"/>
    </row>
    <row r="1246" spans="10:20" x14ac:dyDescent="0.25">
      <c r="J1246" s="1"/>
      <c r="R1246" s="1"/>
      <c r="S1246" s="1"/>
      <c r="T1246" s="1"/>
    </row>
    <row r="1247" spans="10:20" x14ac:dyDescent="0.25">
      <c r="J1247" s="1"/>
      <c r="R1247" s="1"/>
      <c r="S1247" s="1"/>
      <c r="T1247" s="1"/>
    </row>
    <row r="1248" spans="10:20" x14ac:dyDescent="0.25">
      <c r="J1248" s="1"/>
      <c r="R1248" s="1"/>
      <c r="S1248" s="1"/>
      <c r="T1248" s="1"/>
    </row>
    <row r="1249" spans="10:20" x14ac:dyDescent="0.25">
      <c r="J1249" s="1"/>
      <c r="R1249" s="1"/>
      <c r="S1249" s="1"/>
      <c r="T1249" s=